     <c r="O17698" s="4">
        <f>SUM(J17698:N17698)</f>
        <v>9</v>
      </c>
      <c r="P17698" s="4">
        <v>1</v>
      </c>
      <c r="Q17698" s="4">
        <v>1</v>
      </c>
      <c r="R17698" s="4">
        <v>2</v>
      </c>
      <c r="S17698" s="4">
        <v>0</v>
      </c>
      <c r="T17698" s="4">
        <v>0</v>
      </c>
      <c r="U17698" s="4">
        <f>SUM(P17698:T17698)</f>
        <v>4</v>
      </c>
      <c r="V17698" s="20">
        <f>O17698/U17698/F17698</f>
        <v>2.25</v>
      </c>
      <c r="W17698" s="4"/>
      <c r="X17698" s="4">
        <f>SUM(P17698:T17698)</f>
        <v>4</v>
      </c>
      <c r="Y17698" s="47">
        <f t="shared" si="276"/>
        <v>1.0613207547169811E-3</v>
      </c>
      <c r="Z17698" s="4"/>
      <c r="AA17698" s="4">
        <f>40*4*2+50*4*4+50*5*4</f>
        <v>2120</v>
      </c>
      <c r="AB17698" s="4"/>
      <c r="AC17698" s="4" t="s">
        <v>77</v>
      </c>
      <c r="AD17698" s="4" t="s">
        <v>78</v>
      </c>
      <c r="AE17698" s="4"/>
      <c r="AF17698" s="4" t="s">
        <v>33</v>
      </c>
      <c r="AG17698" s="4" t="s">
        <v>462</v>
      </c>
    </row>
    <row r="17699" spans="1:33" ht="15" customHeight="1" x14ac:dyDescent="0.25">
      <c r="A17699" s="4" t="s">
        <v>213</v>
      </c>
      <c r="B17699" s="4" t="s">
        <v>75</v>
      </c>
      <c r="C17699" s="4">
        <v>13</v>
      </c>
      <c r="D17699" s="4"/>
      <c r="E17699" s="4">
        <v>2</v>
      </c>
      <c r="F17699" s="4">
        <v>1</v>
      </c>
      <c r="G17699" s="4" t="s">
        <v>10</v>
      </c>
      <c r="H17699" s="34">
        <v>45869</v>
      </c>
      <c r="I17699" s="4" t="s">
        <v>306</v>
      </c>
      <c r="J17699" s="4">
        <v>9</v>
      </c>
      <c r="K17699" s="4">
        <f>2+4+3+2</f>
        <v>11</v>
      </c>
      <c r="L17699" s="4">
        <f>2+3+3+4+2</f>
        <v>14</v>
      </c>
      <c r="M17699" s="4">
        <v>5</v>
      </c>
      <c r="N17699" s="4">
        <v>5</v>
      </c>
      <c r="O17699" s="4">
        <f>SUM(J17699:N17699)</f>
        <v>44</v>
      </c>
      <c r="P17699" s="4">
        <v>3</v>
      </c>
      <c r="Q17699" s="4">
        <v>4</v>
      </c>
      <c r="R17699" s="4">
        <v>5</v>
      </c>
      <c r="S17699" s="4">
        <v>3</v>
      </c>
      <c r="T17699" s="4">
        <v>2</v>
      </c>
      <c r="U17699" s="4">
        <f>SUM(P17699:T17699)</f>
        <v>17</v>
      </c>
      <c r="V17699" s="20">
        <f>O17699/U17699/F17699</f>
        <v>2.5882352941176472</v>
      </c>
      <c r="W17699" s="4"/>
      <c r="X17699" s="4">
        <f>SUM(P17699:T17699)</f>
        <v>17</v>
      </c>
      <c r="Y17699" s="47">
        <f t="shared" si="276"/>
        <v>1.5406162464985996E-3</v>
      </c>
      <c r="Z17699" s="4"/>
      <c r="AA17699" s="4">
        <f>56*2.5*6+55*3*4+60*3*1</f>
        <v>1680</v>
      </c>
      <c r="AB17699" s="4"/>
      <c r="AC17699" s="4" t="s">
        <v>77</v>
      </c>
      <c r="AD17699" s="4" t="s">
        <v>78</v>
      </c>
      <c r="AE17699" s="4"/>
      <c r="AF17699" s="4" t="s">
        <v>33</v>
      </c>
      <c r="AG17699" s="4"/>
    </row>
    <row r="17700" spans="1:33" ht="15" customHeight="1" x14ac:dyDescent="0.25">
      <c r="A17700" s="4" t="s">
        <v>97</v>
      </c>
      <c r="B17700" s="4" t="s">
        <v>75</v>
      </c>
      <c r="C17700" s="4">
        <v>13</v>
      </c>
      <c r="D17700" s="4">
        <v>6</v>
      </c>
      <c r="E17700" s="4">
        <v>2</v>
      </c>
      <c r="F17700" s="4">
        <v>1</v>
      </c>
      <c r="G17700" s="4" t="s">
        <v>10</v>
      </c>
      <c r="H17700" s="34">
        <v>45869</v>
      </c>
      <c r="I17700" s="4" t="s">
        <v>306</v>
      </c>
      <c r="J17700" s="4">
        <v>12</v>
      </c>
      <c r="K17700" s="4">
        <v>0</v>
      </c>
      <c r="L17700" s="4">
        <v>0</v>
      </c>
      <c r="M17700" s="4">
        <v>0</v>
      </c>
      <c r="N17700" s="4">
        <v>0</v>
      </c>
      <c r="O17700" s="4">
        <f>SUM(J17700:N17700)</f>
        <v>12</v>
      </c>
      <c r="P17700" s="4">
        <v>3</v>
      </c>
      <c r="Q17700" s="4">
        <v>1</v>
      </c>
      <c r="R17700" s="4">
        <v>0</v>
      </c>
      <c r="S17700" s="4">
        <v>0</v>
      </c>
      <c r="T17700" s="4">
        <v>0</v>
      </c>
      <c r="U17700" s="4">
        <v>15</v>
      </c>
      <c r="V17700" s="20">
        <f>O17700/U17700/F17700</f>
        <v>0.8</v>
      </c>
      <c r="W17700" s="4"/>
      <c r="X17700" s="4">
        <v>15</v>
      </c>
      <c r="Y17700" s="47">
        <f t="shared" si="276"/>
        <v>1.3333333333333335E-3</v>
      </c>
      <c r="Z17700" s="4"/>
      <c r="AA17700" s="4">
        <f>50*2*6</f>
        <v>600</v>
      </c>
      <c r="AB17700" s="4"/>
      <c r="AC17700" s="4" t="s">
        <v>77</v>
      </c>
      <c r="AD17700" s="4" t="s">
        <v>78</v>
      </c>
      <c r="AE17700" s="4">
        <v>25</v>
      </c>
      <c r="AF17700" s="4" t="s">
        <v>33</v>
      </c>
      <c r="AG17700" s="4"/>
    </row>
    <row r="17701" spans="1:33" ht="15" customHeight="1" x14ac:dyDescent="0.25">
      <c r="A17701" s="4" t="s">
        <v>81</v>
      </c>
      <c r="B17701" s="4" t="s">
        <v>75</v>
      </c>
      <c r="C17701" s="4">
        <v>12</v>
      </c>
      <c r="D17701" s="4">
        <v>5</v>
      </c>
      <c r="E17701" s="4">
        <v>2</v>
      </c>
      <c r="F17701" s="4">
        <v>1</v>
      </c>
      <c r="G17701" s="4" t="s">
        <v>10</v>
      </c>
      <c r="H17701" s="34">
        <v>45869</v>
      </c>
      <c r="I17701" s="4" t="s">
        <v>306</v>
      </c>
      <c r="J17701" s="4">
        <v>2</v>
      </c>
      <c r="K17701" s="4">
        <v>2.5</v>
      </c>
      <c r="L17701" s="4">
        <v>1</v>
      </c>
      <c r="M17701" s="4">
        <v>0.5</v>
      </c>
      <c r="N17701" s="4">
        <v>0</v>
      </c>
      <c r="O17701" s="4">
        <f>SUM(J17701:N17701)</f>
        <v>6</v>
      </c>
      <c r="P17701" s="4">
        <v>3</v>
      </c>
      <c r="Q17701" s="4">
        <v>5</v>
      </c>
      <c r="R17701" s="4">
        <v>3</v>
      </c>
      <c r="S17701" s="4">
        <v>2</v>
      </c>
      <c r="T17701" s="4">
        <v>0</v>
      </c>
      <c r="U17701" s="4">
        <v>20</v>
      </c>
      <c r="V17701" s="20">
        <f>O17701/U17701/F17701</f>
        <v>0.3</v>
      </c>
      <c r="W17701" s="4"/>
      <c r="X17701" s="4">
        <v>20</v>
      </c>
      <c r="Y17701" s="47">
        <f t="shared" si="276"/>
        <v>7.8124999999999993E-4</v>
      </c>
      <c r="Z17701" s="4"/>
      <c r="AA17701" s="4">
        <f>50*1.92*4</f>
        <v>384</v>
      </c>
      <c r="AB17701" s="4"/>
      <c r="AC17701" s="4" t="s">
        <v>77</v>
      </c>
      <c r="AD17701" s="4" t="s">
        <v>78</v>
      </c>
      <c r="AE17701" s="4">
        <v>9.9</v>
      </c>
      <c r="AF17701" s="4" t="s">
        <v>33</v>
      </c>
      <c r="AG17701" s="4" t="s">
        <v>95</v>
      </c>
    </row>
    <row r="17702" spans="1:33" ht="15" customHeight="1" x14ac:dyDescent="0.25">
      <c r="A17702" s="4">
        <v>8297</v>
      </c>
      <c r="B17702" s="4" t="s">
        <v>75</v>
      </c>
      <c r="C17702" s="4">
        <v>13</v>
      </c>
      <c r="D17702" s="4">
        <v>6</v>
      </c>
      <c r="E17702" s="4">
        <v>2</v>
      </c>
      <c r="F17702" s="4">
        <v>1</v>
      </c>
      <c r="G17702" s="4" t="s">
        <v>10</v>
      </c>
      <c r="H17702" s="34">
        <v>45869</v>
      </c>
      <c r="I17702" s="4" t="s">
        <v>306</v>
      </c>
      <c r="J17702" s="4">
        <v>0</v>
      </c>
      <c r="K17702" s="4">
        <f>2.8+1.3</f>
        <v>4.0999999999999996</v>
      </c>
      <c r="L17702" s="4">
        <v>0</v>
      </c>
      <c r="M17702" s="4">
        <f>2.3+1.9</f>
        <v>4.1999999999999993</v>
      </c>
      <c r="N17702" s="4">
        <v>0</v>
      </c>
      <c r="O17702" s="4">
        <f>SUM(J17702:N17702)</f>
        <v>8.2999999999999989</v>
      </c>
      <c r="P17702" s="4">
        <v>0</v>
      </c>
      <c r="Q17702" s="4">
        <v>2</v>
      </c>
      <c r="R17702" s="4">
        <v>0</v>
      </c>
      <c r="S17702" s="4">
        <v>2</v>
      </c>
      <c r="T17702" s="4">
        <v>0</v>
      </c>
      <c r="U17702" s="4">
        <f>SUM(P17702:T17702)</f>
        <v>4</v>
      </c>
      <c r="V17702" s="20">
        <f>O17702/U17702/F17702</f>
        <v>2.0749999999999997</v>
      </c>
      <c r="W17702" s="4"/>
      <c r="X17702" s="4">
        <f>SUM(P17702:T17702)</f>
        <v>4</v>
      </c>
      <c r="Y17702" s="47">
        <f t="shared" si="276"/>
        <v>2.2953539823008847E-3</v>
      </c>
      <c r="Z17702" s="4"/>
      <c r="AA17702" s="4">
        <f>60*1.2*4+70*2.2*4</f>
        <v>904</v>
      </c>
      <c r="AB17702" s="4"/>
      <c r="AC17702" s="4" t="s">
        <v>77</v>
      </c>
      <c r="AD17702" s="4" t="s">
        <v>78</v>
      </c>
      <c r="AE17702" s="4">
        <v>6.5</v>
      </c>
      <c r="AF17702" s="4" t="s">
        <v>33</v>
      </c>
      <c r="AG17702" s="4"/>
    </row>
    <row r="17703" spans="1:33" ht="15" customHeight="1" x14ac:dyDescent="0.25">
      <c r="A17703" s="4" t="s">
        <v>94</v>
      </c>
      <c r="B17703" s="4" t="s">
        <v>75</v>
      </c>
      <c r="C17703" s="4">
        <v>13</v>
      </c>
      <c r="D17703" s="4"/>
      <c r="E17703" s="4">
        <v>2</v>
      </c>
      <c r="F17703" s="4">
        <v>1</v>
      </c>
      <c r="G17703" s="4" t="s">
        <v>10</v>
      </c>
      <c r="H17703" s="34">
        <v>45869</v>
      </c>
      <c r="I17703" s="4" t="s">
        <v>306</v>
      </c>
      <c r="J17703" s="4">
        <v>5</v>
      </c>
      <c r="K17703" s="4">
        <v>0</v>
      </c>
      <c r="L17703" s="4">
        <v>6</v>
      </c>
      <c r="M17703" s="4">
        <v>5</v>
      </c>
      <c r="N17703" s="4">
        <v>0</v>
      </c>
      <c r="O17703" s="4">
        <f>SUM(J17703:N17703)</f>
        <v>16</v>
      </c>
      <c r="P17703" s="4">
        <v>1</v>
      </c>
      <c r="Q17703" s="4">
        <v>0</v>
      </c>
      <c r="R17703" s="4">
        <v>1</v>
      </c>
      <c r="S17703" s="4">
        <v>1</v>
      </c>
      <c r="T17703" s="4">
        <v>0</v>
      </c>
      <c r="U17703" s="4">
        <f>SUM(P17703:T17703)</f>
        <v>3</v>
      </c>
      <c r="V17703" s="20">
        <f>O17703/U17703/F17703</f>
        <v>5.333333333333333</v>
      </c>
      <c r="W17703" s="4"/>
      <c r="X17703" s="4">
        <f>SUM(P17703:T17703)</f>
        <v>3</v>
      </c>
      <c r="Y17703" s="47">
        <f t="shared" si="276"/>
        <v>1.0666666666666666E-2</v>
      </c>
      <c r="Z17703" s="4"/>
      <c r="AA17703" s="4">
        <f>50*2*5</f>
        <v>500</v>
      </c>
      <c r="AB17703" s="4"/>
      <c r="AC17703" s="4" t="s">
        <v>77</v>
      </c>
      <c r="AD17703" s="4" t="s">
        <v>78</v>
      </c>
      <c r="AE17703" s="4"/>
      <c r="AF17703" s="4" t="s">
        <v>33</v>
      </c>
      <c r="AG17703" s="4" t="s">
        <v>294</v>
      </c>
    </row>
    <row r="17704" spans="1:33" ht="15" customHeight="1" x14ac:dyDescent="0.25">
      <c r="A17704" s="4">
        <v>8354</v>
      </c>
      <c r="B17704" s="4" t="s">
        <v>75</v>
      </c>
      <c r="C17704" s="4">
        <v>13</v>
      </c>
      <c r="D17704" s="4">
        <v>2</v>
      </c>
      <c r="E17704" s="4">
        <v>2</v>
      </c>
      <c r="F17704" s="4">
        <v>1</v>
      </c>
      <c r="G17704" s="4" t="s">
        <v>10</v>
      </c>
      <c r="H17704" s="34">
        <v>45869</v>
      </c>
      <c r="I17704" s="4" t="s">
        <v>306</v>
      </c>
      <c r="J17704" s="4">
        <v>2</v>
      </c>
      <c r="K17704" s="4">
        <v>2</v>
      </c>
      <c r="L17704" s="4">
        <v>3</v>
      </c>
      <c r="M17704" s="4">
        <v>0</v>
      </c>
      <c r="N17704" s="4">
        <v>0</v>
      </c>
      <c r="O17704" s="4">
        <f>SUM(J17704:N17704)</f>
        <v>7</v>
      </c>
      <c r="P17704" s="4">
        <v>3</v>
      </c>
      <c r="Q17704" s="4">
        <v>2</v>
      </c>
      <c r="R17704" s="4">
        <v>2</v>
      </c>
      <c r="S17704" s="4">
        <v>0</v>
      </c>
      <c r="T17704" s="4">
        <v>0</v>
      </c>
      <c r="U17704" s="4">
        <v>10</v>
      </c>
      <c r="V17704" s="20">
        <f>O17704/U17704/F17704</f>
        <v>0.7</v>
      </c>
      <c r="W17704" s="4"/>
      <c r="X17704" s="4">
        <v>10</v>
      </c>
      <c r="Y17704" s="47">
        <f t="shared" si="276"/>
        <v>5.2838164251207726E-4</v>
      </c>
      <c r="Z17704" s="4"/>
      <c r="AA17704" s="4">
        <f>100*3.36*2+100*1.92*2+70*1.92*2</f>
        <v>1324.8</v>
      </c>
      <c r="AB17704" s="4"/>
      <c r="AC17704" s="4" t="s">
        <v>77</v>
      </c>
      <c r="AD17704" s="4" t="s">
        <v>86</v>
      </c>
      <c r="AE17704" s="4"/>
      <c r="AF17704" s="4" t="s">
        <v>33</v>
      </c>
      <c r="AG17704" s="4"/>
    </row>
    <row r="17705" spans="1:33" ht="15" customHeight="1" x14ac:dyDescent="0.25">
      <c r="A17705" s="4">
        <v>5848</v>
      </c>
      <c r="B17705" s="4" t="s">
        <v>75</v>
      </c>
      <c r="C17705" s="4">
        <v>12</v>
      </c>
      <c r="D17705" s="4">
        <v>5</v>
      </c>
      <c r="E17705" s="4">
        <v>2</v>
      </c>
      <c r="F17705" s="4">
        <v>1</v>
      </c>
      <c r="G17705" s="4" t="s">
        <v>10</v>
      </c>
      <c r="H17705" s="34">
        <v>45869</v>
      </c>
      <c r="I17705" s="4" t="s">
        <v>306</v>
      </c>
      <c r="J17705" s="4">
        <v>2</v>
      </c>
      <c r="K17705" s="4">
        <v>1</v>
      </c>
      <c r="L17705" s="4">
        <v>2</v>
      </c>
      <c r="M17705" s="4">
        <v>3</v>
      </c>
      <c r="N17705" s="4">
        <v>0</v>
      </c>
      <c r="O17705" s="4">
        <f>SUM(J17705:N17705)</f>
        <v>8</v>
      </c>
      <c r="P17705" s="4">
        <v>5</v>
      </c>
      <c r="Q17705" s="4">
        <v>5</v>
      </c>
      <c r="R17705" s="4">
        <v>5</v>
      </c>
      <c r="S17705" s="4">
        <v>4</v>
      </c>
      <c r="T17705" s="4">
        <v>0</v>
      </c>
      <c r="U17705" s="4">
        <f>SUM(P17705:T17705)</f>
        <v>19</v>
      </c>
      <c r="V17705" s="20">
        <f>O17705/U17705/F17705</f>
        <v>0.42105263157894735</v>
      </c>
      <c r="W17705" s="4"/>
      <c r="X17705" s="4">
        <f>SUM(P17705:T17705)</f>
        <v>19</v>
      </c>
      <c r="Y17705" s="47">
        <f t="shared" si="276"/>
        <v>2.4060150375939849E-4</v>
      </c>
      <c r="Z17705" s="4"/>
      <c r="AA17705" s="4">
        <f>50*3.5*10</f>
        <v>1750</v>
      </c>
      <c r="AB17705" s="4"/>
      <c r="AC17705" s="4" t="s">
        <v>77</v>
      </c>
      <c r="AD17705" s="4" t="s">
        <v>78</v>
      </c>
      <c r="AE17705" s="4">
        <v>15</v>
      </c>
      <c r="AF17705" s="4" t="s">
        <v>33</v>
      </c>
      <c r="AG17705" s="4"/>
    </row>
    <row r="17706" spans="1:33" ht="15" customHeight="1" x14ac:dyDescent="0.25">
      <c r="A17706" s="4">
        <v>8249</v>
      </c>
      <c r="B17706" s="4" t="s">
        <v>75</v>
      </c>
      <c r="C17706" s="4">
        <v>13</v>
      </c>
      <c r="D17706" s="4">
        <v>5</v>
      </c>
      <c r="E17706" s="4">
        <v>2</v>
      </c>
      <c r="F17706" s="4">
        <v>1</v>
      </c>
      <c r="G17706" s="4" t="s">
        <v>10</v>
      </c>
      <c r="H17706" s="34">
        <v>45869</v>
      </c>
      <c r="I17706" s="4" t="s">
        <v>306</v>
      </c>
      <c r="J17706" s="4">
        <v>2</v>
      </c>
      <c r="K17706" s="4">
        <v>6</v>
      </c>
      <c r="L17706" s="4">
        <v>2</v>
      </c>
      <c r="M17706" s="4">
        <v>0</v>
      </c>
      <c r="N17706" s="4">
        <v>0</v>
      </c>
      <c r="O17706" s="4">
        <f>SUM(J17706:N17706)</f>
        <v>10</v>
      </c>
      <c r="P17706" s="4">
        <v>5</v>
      </c>
      <c r="Q17706" s="4">
        <v>5</v>
      </c>
      <c r="R17706" s="4">
        <v>6</v>
      </c>
      <c r="S17706" s="4">
        <v>5</v>
      </c>
      <c r="T17706" s="4">
        <v>1</v>
      </c>
      <c r="U17706" s="4">
        <f>SUM(P17706:T17706)</f>
        <v>22</v>
      </c>
      <c r="V17706" s="20">
        <f>O17706/U17706/F17706</f>
        <v>0.45454545454545453</v>
      </c>
      <c r="W17706" s="4"/>
      <c r="X17706" s="4">
        <f>SUM(P17706:T17706)</f>
        <v>22</v>
      </c>
      <c r="Y17706" s="47">
        <f t="shared" si="276"/>
        <v>4.1778074866310159E-4</v>
      </c>
      <c r="Z17706" s="4"/>
      <c r="AA17706" s="4">
        <f>50*2.24*8+50*1.92*2</f>
        <v>1088</v>
      </c>
      <c r="AB17706" s="4"/>
      <c r="AC17706" s="4" t="s">
        <v>77</v>
      </c>
      <c r="AD17706" s="4" t="s">
        <v>78</v>
      </c>
      <c r="AE17706" s="4">
        <v>15</v>
      </c>
      <c r="AF17706" s="4" t="s">
        <v>33</v>
      </c>
      <c r="AG17706" s="4"/>
    </row>
    <row r="17707" spans="1:33" ht="15" customHeight="1" x14ac:dyDescent="0.25">
      <c r="A17707" s="4">
        <v>8268</v>
      </c>
      <c r="B17707" s="4" t="s">
        <v>75</v>
      </c>
      <c r="C17707" s="4">
        <v>12</v>
      </c>
      <c r="D17707" s="4">
        <v>5</v>
      </c>
      <c r="E17707" s="4">
        <v>2</v>
      </c>
      <c r="F17707" s="4">
        <v>1</v>
      </c>
      <c r="G17707" s="4" t="s">
        <v>10</v>
      </c>
      <c r="H17707" s="34">
        <v>45869</v>
      </c>
      <c r="I17707" s="4" t="s">
        <v>306</v>
      </c>
      <c r="J17707" s="4">
        <v>2</v>
      </c>
      <c r="K17707" s="4">
        <v>6</v>
      </c>
      <c r="L17707" s="4">
        <v>0</v>
      </c>
      <c r="M17707" s="4">
        <v>1.6</v>
      </c>
      <c r="N17707" s="4">
        <v>0</v>
      </c>
      <c r="O17707" s="4">
        <f>SUM(J17707:N17707)</f>
        <v>9.6</v>
      </c>
      <c r="P17707" s="4">
        <v>2</v>
      </c>
      <c r="Q17707" s="4">
        <v>3</v>
      </c>
      <c r="R17707" s="4">
        <v>2</v>
      </c>
      <c r="S17707" s="4">
        <v>1</v>
      </c>
      <c r="T17707" s="4">
        <v>0</v>
      </c>
      <c r="U17707" s="4">
        <f>SUM(P17707:T17707)</f>
        <v>8</v>
      </c>
      <c r="V17707" s="20">
        <f>O17707/U17707/F17707</f>
        <v>1.2</v>
      </c>
      <c r="W17707" s="4"/>
      <c r="X17707" s="4">
        <f>SUM(P17707:T17707)</f>
        <v>8</v>
      </c>
      <c r="Y17707" s="47">
        <f t="shared" si="276"/>
        <v>1.9417475728155339E-3</v>
      </c>
      <c r="Z17707" s="4"/>
      <c r="AA17707" s="4">
        <f>53*3*2+50*3*2</f>
        <v>618</v>
      </c>
      <c r="AB17707" s="4"/>
      <c r="AC17707" s="4" t="s">
        <v>77</v>
      </c>
      <c r="AD17707" s="4" t="s">
        <v>78</v>
      </c>
      <c r="AE17707" s="4"/>
      <c r="AF17707" s="4" t="s">
        <v>33</v>
      </c>
      <c r="AG17707" s="4" t="s">
        <v>463</v>
      </c>
    </row>
    <row r="17708" spans="1:33" ht="15" customHeight="1" x14ac:dyDescent="0.25">
      <c r="A17708" s="4" t="s">
        <v>247</v>
      </c>
      <c r="B17708" s="4" t="s">
        <v>75</v>
      </c>
      <c r="C17708" s="4">
        <v>13</v>
      </c>
      <c r="D17708" s="4">
        <v>6</v>
      </c>
      <c r="E17708" s="4">
        <v>2</v>
      </c>
      <c r="F17708" s="4">
        <v>1</v>
      </c>
      <c r="G17708" s="4" t="s">
        <v>10</v>
      </c>
      <c r="H17708" s="34">
        <v>45869</v>
      </c>
      <c r="I17708" s="4" t="s">
        <v>306</v>
      </c>
      <c r="J17708" s="4">
        <v>0</v>
      </c>
      <c r="K17708" s="4">
        <v>3</v>
      </c>
      <c r="L17708" s="4">
        <v>2</v>
      </c>
      <c r="M17708" s="4">
        <v>0</v>
      </c>
      <c r="N17708" s="4">
        <v>0</v>
      </c>
      <c r="O17708" s="4">
        <f>SUM(J17708:N17708)</f>
        <v>5</v>
      </c>
      <c r="P17708" s="4">
        <v>0</v>
      </c>
      <c r="Q17708" s="4">
        <v>1</v>
      </c>
      <c r="R17708" s="4">
        <v>1</v>
      </c>
      <c r="S17708" s="4">
        <v>0</v>
      </c>
      <c r="T17708" s="4">
        <v>0</v>
      </c>
      <c r="U17708" s="4">
        <f>SUM(P17708:T17708)</f>
        <v>2</v>
      </c>
      <c r="V17708" s="20">
        <f>O17708/U17708/F17708</f>
        <v>2.5</v>
      </c>
      <c r="W17708" s="4"/>
      <c r="X17708" s="4">
        <f>SUM(P17708:T17708)</f>
        <v>2</v>
      </c>
      <c r="Y17708" s="47">
        <f t="shared" si="276"/>
        <v>5.208333333333333E-3</v>
      </c>
      <c r="Z17708" s="4"/>
      <c r="AA17708" s="4">
        <f>60*4*2</f>
        <v>480</v>
      </c>
      <c r="AB17708" s="4"/>
      <c r="AC17708" s="4" t="s">
        <v>77</v>
      </c>
      <c r="AD17708" s="4" t="s">
        <v>78</v>
      </c>
      <c r="AE17708" s="4">
        <v>15</v>
      </c>
      <c r="AF17708" s="4" t="s">
        <v>33</v>
      </c>
      <c r="AG17708" s="4"/>
    </row>
    <row r="17709" spans="1:33" ht="15" customHeight="1" x14ac:dyDescent="0.25">
      <c r="A17709" s="4">
        <v>8142</v>
      </c>
      <c r="B17709" s="4" t="s">
        <v>114</v>
      </c>
      <c r="C17709" s="4">
        <v>6</v>
      </c>
      <c r="D17709" s="4">
        <v>45</v>
      </c>
      <c r="E17709" s="4">
        <v>2</v>
      </c>
      <c r="F17709" s="4">
        <v>1</v>
      </c>
      <c r="G17709" s="4" t="s">
        <v>10</v>
      </c>
      <c r="H17709" s="34">
        <v>45869</v>
      </c>
      <c r="I17709" s="4" t="s">
        <v>306</v>
      </c>
      <c r="J17709" s="4">
        <f>1.3+1.1+0.6</f>
        <v>3.0000000000000004</v>
      </c>
      <c r="K17709" s="4">
        <v>0</v>
      </c>
      <c r="L17709" s="4">
        <f>0.5+0.7</f>
        <v>1.2</v>
      </c>
      <c r="M17709" s="4">
        <v>0</v>
      </c>
      <c r="N17709" s="4">
        <v>0.5</v>
      </c>
      <c r="O17709" s="4">
        <f>SUM(J17709:N17709)</f>
        <v>4.7</v>
      </c>
      <c r="P17709" s="4">
        <v>5</v>
      </c>
      <c r="Q17709" s="4">
        <v>1</v>
      </c>
      <c r="R17709" s="4">
        <v>3</v>
      </c>
      <c r="S17709" s="4">
        <v>3</v>
      </c>
      <c r="T17709" s="4">
        <v>1</v>
      </c>
      <c r="U17709" s="4">
        <f>SUM(P17709:T17709)</f>
        <v>13</v>
      </c>
      <c r="V17709" s="20">
        <f>O17709/U17709/F17709</f>
        <v>0.36153846153846153</v>
      </c>
      <c r="W17709" s="4"/>
      <c r="X17709" s="4">
        <f>SUM(P17709:T17709)</f>
        <v>13</v>
      </c>
      <c r="Y17709" s="47">
        <f t="shared" si="276"/>
        <v>6.6076059167596301E-5</v>
      </c>
      <c r="Z17709" s="4"/>
      <c r="AA17709" s="4">
        <f>55*9*9+55*3.87*3+50*3.78*2</f>
        <v>5471.55</v>
      </c>
      <c r="AB17709" s="4"/>
      <c r="AC17709" s="4" t="s">
        <v>77</v>
      </c>
      <c r="AD17709" s="4" t="s">
        <v>78</v>
      </c>
      <c r="AE17709" s="4">
        <v>15</v>
      </c>
      <c r="AF17709" s="4" t="s">
        <v>38</v>
      </c>
      <c r="AG17709" s="4"/>
    </row>
    <row r="17710" spans="1:33" ht="15" customHeight="1" x14ac:dyDescent="0.25">
      <c r="A17710" s="4">
        <v>8155</v>
      </c>
      <c r="B17710" s="4" t="s">
        <v>114</v>
      </c>
      <c r="C17710" s="4">
        <v>7</v>
      </c>
      <c r="D17710" s="4">
        <v>45</v>
      </c>
      <c r="E17710" s="4">
        <v>2</v>
      </c>
      <c r="F17710" s="4">
        <v>1</v>
      </c>
      <c r="G17710" s="4" t="s">
        <v>10</v>
      </c>
      <c r="H17710" s="34">
        <v>45869</v>
      </c>
      <c r="I17710" s="4" t="s">
        <v>306</v>
      </c>
      <c r="J17710" s="4">
        <v>2</v>
      </c>
      <c r="K17710" s="4">
        <v>1</v>
      </c>
      <c r="L17710" s="4">
        <v>0</v>
      </c>
      <c r="M17710" s="4">
        <v>0</v>
      </c>
      <c r="N17710" s="4">
        <v>0</v>
      </c>
      <c r="O17710" s="4">
        <f>SUM(J17710:N17710)</f>
        <v>3</v>
      </c>
      <c r="P17710" s="4">
        <v>5</v>
      </c>
      <c r="Q17710" s="4">
        <v>4</v>
      </c>
      <c r="R17710" s="4">
        <v>1</v>
      </c>
      <c r="S17710" s="4">
        <v>0</v>
      </c>
      <c r="T17710" s="4">
        <v>0</v>
      </c>
      <c r="U17710" s="4">
        <f>SUM(P17710:T17710)</f>
        <v>10</v>
      </c>
      <c r="V17710" s="20">
        <f>O17710/U17710/F17710</f>
        <v>0.3</v>
      </c>
      <c r="W17710" s="4"/>
      <c r="X17710" s="4">
        <f>SUM(P17710:T17710)</f>
        <v>10</v>
      </c>
      <c r="Y17710" s="47">
        <f t="shared" si="276"/>
        <v>5.5555555555555551E-5</v>
      </c>
      <c r="Z17710" s="4"/>
      <c r="AA17710" s="4">
        <f>60*5*18</f>
        <v>5400</v>
      </c>
      <c r="AB17710" s="4"/>
      <c r="AC17710" s="4" t="s">
        <v>77</v>
      </c>
      <c r="AD17710" s="4" t="s">
        <v>78</v>
      </c>
      <c r="AE17710" s="4">
        <v>15</v>
      </c>
      <c r="AF17710" s="4" t="s">
        <v>38</v>
      </c>
      <c r="AG17710" s="4"/>
    </row>
    <row r="17711" spans="1:33" ht="15" customHeight="1" x14ac:dyDescent="0.25">
      <c r="A17711" s="4">
        <v>5499</v>
      </c>
      <c r="B17711" s="4" t="s">
        <v>114</v>
      </c>
      <c r="C17711" s="4">
        <v>7</v>
      </c>
      <c r="D17711" s="4">
        <v>45</v>
      </c>
      <c r="E17711" s="4">
        <v>2</v>
      </c>
      <c r="F17711" s="4">
        <v>1</v>
      </c>
      <c r="G17711" s="4" t="s">
        <v>10</v>
      </c>
      <c r="H17711" s="34">
        <v>45869</v>
      </c>
      <c r="I17711" s="4" t="s">
        <v>306</v>
      </c>
      <c r="J17711" s="4">
        <v>0</v>
      </c>
      <c r="K17711" s="4">
        <v>0</v>
      </c>
      <c r="L17711" s="4">
        <v>0</v>
      </c>
      <c r="M17711" s="4">
        <v>4</v>
      </c>
      <c r="N17711" s="4">
        <v>0</v>
      </c>
      <c r="O17711" s="4">
        <f>SUM(J17711:N17711)</f>
        <v>4</v>
      </c>
      <c r="P17711" s="4">
        <v>7</v>
      </c>
      <c r="Q17711" s="4">
        <v>7</v>
      </c>
      <c r="R17711" s="4">
        <v>0</v>
      </c>
      <c r="S17711" s="4">
        <v>4</v>
      </c>
      <c r="T17711" s="4">
        <v>0</v>
      </c>
      <c r="U17711" s="4">
        <f>SUM(P17711:T17711)</f>
        <v>18</v>
      </c>
      <c r="V17711" s="20">
        <f>O17711/U17711/F17711</f>
        <v>0.22222222222222221</v>
      </c>
      <c r="W17711" s="4"/>
      <c r="X17711" s="4">
        <f>SUM(P17711:T17711)</f>
        <v>18</v>
      </c>
      <c r="Y17711" s="47">
        <f t="shared" si="276"/>
        <v>1.3468013468013467E-4</v>
      </c>
      <c r="Z17711" s="4"/>
      <c r="AA17711" s="4">
        <f>50*4*6+50*4.5*2</f>
        <v>1650</v>
      </c>
      <c r="AB17711" s="4"/>
      <c r="AC17711" s="4"/>
      <c r="AD17711" s="4"/>
      <c r="AE17711" s="4">
        <v>5</v>
      </c>
      <c r="AF17711" s="4" t="s">
        <v>38</v>
      </c>
      <c r="AG17711" s="4"/>
    </row>
    <row r="17712" spans="1:33" ht="15" customHeight="1" x14ac:dyDescent="0.25">
      <c r="A17712" s="4">
        <v>8313</v>
      </c>
      <c r="B17712" s="4" t="s">
        <v>114</v>
      </c>
      <c r="C17712" s="4">
        <v>7</v>
      </c>
      <c r="D17712" s="4"/>
      <c r="E17712" s="4">
        <v>2</v>
      </c>
      <c r="F17712" s="4">
        <v>1</v>
      </c>
      <c r="G17712" s="4" t="s">
        <v>10</v>
      </c>
      <c r="H17712" s="34">
        <v>45869</v>
      </c>
      <c r="I17712" s="4" t="s">
        <v>306</v>
      </c>
      <c r="J17712" s="4">
        <v>3</v>
      </c>
      <c r="K17712" s="4">
        <v>4</v>
      </c>
      <c r="L17712" s="4">
        <v>4</v>
      </c>
      <c r="M17712" s="4">
        <v>4</v>
      </c>
      <c r="N17712" s="4">
        <v>2</v>
      </c>
      <c r="O17712" s="4">
        <f>SUM(J17712:N17712)</f>
        <v>17</v>
      </c>
      <c r="P17712" s="4">
        <v>2</v>
      </c>
      <c r="Q17712" s="4">
        <v>2</v>
      </c>
      <c r="R17712" s="4">
        <v>2</v>
      </c>
      <c r="S17712" s="4">
        <v>2</v>
      </c>
      <c r="T17712" s="4">
        <v>1</v>
      </c>
      <c r="U17712" s="4">
        <f>SUM(P17712:T17712)</f>
        <v>9</v>
      </c>
      <c r="V17712" s="20">
        <f>O17712/U17712/F17712</f>
        <v>1.8888888888888888</v>
      </c>
      <c r="W17712" s="4"/>
      <c r="X17712" s="4">
        <f>SUM(P17712:T17712)</f>
        <v>9</v>
      </c>
      <c r="Y17712" s="47">
        <f t="shared" si="276"/>
        <v>1.4418999151823578E-3</v>
      </c>
      <c r="Z17712" s="4"/>
      <c r="AA17712" s="4">
        <f>50*3*4+50*2*5+60*3.5*1</f>
        <v>1310</v>
      </c>
      <c r="AB17712" s="4"/>
      <c r="AC17712" s="4" t="s">
        <v>90</v>
      </c>
      <c r="AD17712" s="4" t="s">
        <v>78</v>
      </c>
      <c r="AE17712" s="4"/>
      <c r="AF17712" s="4" t="s">
        <v>38</v>
      </c>
      <c r="AG17712" s="4"/>
    </row>
    <row r="17713" spans="1:33" ht="15" customHeight="1" x14ac:dyDescent="0.25">
      <c r="A17713" s="4">
        <v>540</v>
      </c>
      <c r="B17713" s="4" t="s">
        <v>114</v>
      </c>
      <c r="C17713" s="4">
        <v>7</v>
      </c>
      <c r="D17713" s="4">
        <v>47</v>
      </c>
      <c r="E17713" s="4">
        <v>2</v>
      </c>
      <c r="F17713" s="4">
        <v>1</v>
      </c>
      <c r="G17713" s="4" t="s">
        <v>10</v>
      </c>
      <c r="H17713" s="34">
        <v>45869</v>
      </c>
      <c r="I17713" s="4" t="s">
        <v>306</v>
      </c>
      <c r="J17713" s="4">
        <v>0</v>
      </c>
      <c r="K17713" s="4">
        <v>1</v>
      </c>
      <c r="L17713" s="4">
        <v>3</v>
      </c>
      <c r="M17713" s="4">
        <v>6</v>
      </c>
      <c r="N17713" s="4">
        <v>0</v>
      </c>
      <c r="O17713" s="4">
        <f>SUM(J17713:N17713)</f>
        <v>10</v>
      </c>
      <c r="P17713" s="4">
        <v>0</v>
      </c>
      <c r="Q17713" s="4">
        <v>3</v>
      </c>
      <c r="R17713" s="4">
        <v>2</v>
      </c>
      <c r="S17713" s="4">
        <v>3</v>
      </c>
      <c r="T17713" s="4">
        <v>0</v>
      </c>
      <c r="U17713" s="4">
        <f>SUM(P17713:T17713)</f>
        <v>8</v>
      </c>
      <c r="V17713" s="20">
        <f>O17713/U17713/F17713</f>
        <v>1.25</v>
      </c>
      <c r="W17713" s="4"/>
      <c r="X17713" s="4">
        <f>SUM(P17713:T17713)</f>
        <v>8</v>
      </c>
      <c r="Y17713" s="47">
        <f t="shared" si="276"/>
        <v>2.403846153846154E-4</v>
      </c>
      <c r="Z17713" s="4"/>
      <c r="AA17713" s="4">
        <f>50*2.5*20+50*3*18</f>
        <v>5200</v>
      </c>
      <c r="AB17713" s="4"/>
      <c r="AC17713" s="4" t="s">
        <v>77</v>
      </c>
      <c r="AD17713" s="4" t="s">
        <v>78</v>
      </c>
      <c r="AE17713" s="4">
        <v>15</v>
      </c>
      <c r="AF17713" s="4" t="s">
        <v>38</v>
      </c>
      <c r="AG17713" s="4"/>
    </row>
    <row r="17714" spans="1:33" ht="15" customHeight="1" x14ac:dyDescent="0.25">
      <c r="A17714" s="4">
        <v>5197</v>
      </c>
      <c r="B17714" s="4" t="s">
        <v>114</v>
      </c>
      <c r="C17714" s="4">
        <v>7</v>
      </c>
      <c r="D17714" s="4">
        <v>47</v>
      </c>
      <c r="E17714" s="4">
        <v>2</v>
      </c>
      <c r="F17714" s="4">
        <v>1</v>
      </c>
      <c r="G17714" s="4" t="s">
        <v>10</v>
      </c>
      <c r="H17714" s="34">
        <v>45869</v>
      </c>
      <c r="I17714" s="4" t="s">
        <v>306</v>
      </c>
      <c r="J17714" s="4">
        <v>6</v>
      </c>
      <c r="K17714" s="4">
        <v>6</v>
      </c>
      <c r="L17714" s="4">
        <v>4</v>
      </c>
      <c r="M17714" s="4">
        <v>4</v>
      </c>
      <c r="N17714" s="4">
        <v>0</v>
      </c>
      <c r="O17714" s="4">
        <f>SUM(J17714:N17714)</f>
        <v>20</v>
      </c>
      <c r="P17714" s="4">
        <v>4</v>
      </c>
      <c r="Q17714" s="4">
        <v>5</v>
      </c>
      <c r="R17714" s="4">
        <v>2</v>
      </c>
      <c r="S17714" s="4">
        <v>4</v>
      </c>
      <c r="T17714" s="4">
        <v>0</v>
      </c>
      <c r="U17714" s="4">
        <f>SUM(P17714:T17714)</f>
        <v>15</v>
      </c>
      <c r="V17714" s="20">
        <f>O17714/U17714/F17714</f>
        <v>1.3333333333333333</v>
      </c>
      <c r="W17714" s="4"/>
      <c r="X17714" s="4">
        <f>SUM(P17714:T17714)</f>
        <v>15</v>
      </c>
      <c r="Y17714" s="47">
        <f t="shared" si="276"/>
        <v>5.9259259259259258E-4</v>
      </c>
      <c r="Z17714" s="4"/>
      <c r="AA17714" s="4">
        <f>50*2.5*6+50*3*10</f>
        <v>2250</v>
      </c>
      <c r="AB17714" s="4"/>
      <c r="AC17714" s="4" t="s">
        <v>77</v>
      </c>
      <c r="AD17714" s="4" t="s">
        <v>78</v>
      </c>
      <c r="AE17714" s="4">
        <v>15</v>
      </c>
      <c r="AF17714" s="4" t="s">
        <v>38</v>
      </c>
      <c r="AG17714" s="4" t="s">
        <v>324</v>
      </c>
    </row>
    <row r="17715" spans="1:33" ht="15" customHeight="1" x14ac:dyDescent="0.25">
      <c r="A17715" s="4">
        <v>2391</v>
      </c>
      <c r="B17715" s="4" t="s">
        <v>114</v>
      </c>
      <c r="C17715" s="4">
        <v>7</v>
      </c>
      <c r="D17715" s="4"/>
      <c r="E17715" s="4">
        <v>1</v>
      </c>
      <c r="F17715" s="4">
        <v>1</v>
      </c>
      <c r="G17715" s="4" t="s">
        <v>10</v>
      </c>
      <c r="H17715" s="34">
        <v>45869</v>
      </c>
      <c r="I17715" s="4" t="s">
        <v>306</v>
      </c>
      <c r="J17715" s="4">
        <v>4</v>
      </c>
      <c r="K17715" s="4">
        <v>3</v>
      </c>
      <c r="L17715" s="4">
        <v>0</v>
      </c>
      <c r="M17715" s="4">
        <v>3</v>
      </c>
      <c r="N17715" s="4">
        <v>0</v>
      </c>
      <c r="O17715" s="4">
        <f>SUM(J17715:N17715)</f>
        <v>10</v>
      </c>
      <c r="P17715" s="4">
        <v>7</v>
      </c>
      <c r="Q17715" s="4">
        <v>3</v>
      </c>
      <c r="R17715" s="4">
        <v>1</v>
      </c>
      <c r="S17715" s="4">
        <v>5</v>
      </c>
      <c r="T17715" s="4">
        <v>0</v>
      </c>
      <c r="U17715" s="4">
        <f>SUM(P17715:T17715)</f>
        <v>16</v>
      </c>
      <c r="V17715" s="20">
        <f>O17715/U17715/F17715</f>
        <v>0.625</v>
      </c>
      <c r="W17715" s="4"/>
      <c r="X17715" s="4">
        <f>SUM(P17715:T17715)</f>
        <v>16</v>
      </c>
      <c r="Y17715" s="47">
        <f t="shared" si="276"/>
        <v>1.1584800741427248E-4</v>
      </c>
      <c r="Z17715" s="4"/>
      <c r="AA17715" s="4">
        <f>65*3*4+65*5*3+65*9*4+65*4*5</f>
        <v>5395</v>
      </c>
      <c r="AB17715" s="4">
        <v>180</v>
      </c>
      <c r="AC17715" s="4" t="s">
        <v>77</v>
      </c>
      <c r="AD17715" s="4" t="s">
        <v>78</v>
      </c>
      <c r="AE17715" s="4">
        <v>15</v>
      </c>
      <c r="AF17715" s="4" t="s">
        <v>38</v>
      </c>
      <c r="AG17715" s="4" t="s">
        <v>520</v>
      </c>
    </row>
    <row r="17716" spans="1:33" ht="15" customHeight="1" x14ac:dyDescent="0.25">
      <c r="A17716" s="4">
        <v>5450</v>
      </c>
      <c r="B17716" s="4" t="s">
        <v>114</v>
      </c>
      <c r="C17716" s="4">
        <v>7</v>
      </c>
      <c r="D17716" s="4">
        <v>47</v>
      </c>
      <c r="E17716" s="4">
        <v>1</v>
      </c>
      <c r="F17716" s="4">
        <v>1</v>
      </c>
      <c r="G17716" s="4" t="s">
        <v>10</v>
      </c>
      <c r="H17716" s="34">
        <v>45869</v>
      </c>
      <c r="I17716" s="4" t="s">
        <v>306</v>
      </c>
      <c r="J17716" s="4">
        <v>3</v>
      </c>
      <c r="K17716" s="4">
        <v>1</v>
      </c>
      <c r="L17716" s="4">
        <v>5</v>
      </c>
      <c r="M17716" s="4">
        <f>3+2+3+2+1</f>
        <v>11</v>
      </c>
      <c r="N17716" s="4">
        <v>3</v>
      </c>
      <c r="O17716" s="4">
        <f>SUM(J17716:N17716)</f>
        <v>23</v>
      </c>
      <c r="P17716" s="4">
        <v>2</v>
      </c>
      <c r="Q17716" s="4">
        <v>4</v>
      </c>
      <c r="R17716" s="4">
        <v>3</v>
      </c>
      <c r="S17716" s="4">
        <v>5</v>
      </c>
      <c r="T17716" s="4">
        <v>1</v>
      </c>
      <c r="U17716" s="4">
        <f>SUM(P17716:T17716)</f>
        <v>15</v>
      </c>
      <c r="V17716" s="20">
        <f>O17716/U17716/F17716</f>
        <v>1.5333333333333334</v>
      </c>
      <c r="W17716" s="4"/>
      <c r="X17716" s="4">
        <f>SUM(P17716:T17716)</f>
        <v>15</v>
      </c>
      <c r="Y17716" s="47">
        <f t="shared" si="276"/>
        <v>8.070175438596492E-4</v>
      </c>
      <c r="Z17716" s="4"/>
      <c r="AA17716" s="4">
        <f>50*2.8*10+50*2.5*4</f>
        <v>1900</v>
      </c>
      <c r="AB17716" s="4"/>
      <c r="AC17716" s="4" t="s">
        <v>90</v>
      </c>
      <c r="AD17716" s="4" t="s">
        <v>86</v>
      </c>
      <c r="AE17716" s="4">
        <v>5</v>
      </c>
      <c r="AF17716" s="4" t="s">
        <v>38</v>
      </c>
      <c r="AG17716" s="4"/>
    </row>
    <row r="17717" spans="1:33" ht="15" customHeight="1" x14ac:dyDescent="0.25">
      <c r="A17717" s="4">
        <v>5575</v>
      </c>
      <c r="B17717" s="4" t="s">
        <v>114</v>
      </c>
      <c r="C17717" s="4">
        <v>7</v>
      </c>
      <c r="D17717" s="4">
        <v>46</v>
      </c>
      <c r="E17717" s="4">
        <v>1</v>
      </c>
      <c r="F17717" s="4">
        <v>1</v>
      </c>
      <c r="G17717" s="4" t="s">
        <v>10</v>
      </c>
      <c r="H17717" s="34">
        <v>45869</v>
      </c>
      <c r="I17717" s="4" t="s">
        <v>306</v>
      </c>
      <c r="J17717" s="4">
        <v>15</v>
      </c>
      <c r="K17717" s="4">
        <v>0</v>
      </c>
      <c r="L17717" s="4">
        <v>0</v>
      </c>
      <c r="M17717" s="4">
        <v>0</v>
      </c>
      <c r="N17717" s="4">
        <v>0</v>
      </c>
      <c r="O17717" s="4">
        <f>SUM(J17717:N17717)</f>
        <v>15</v>
      </c>
      <c r="P17717" s="4">
        <v>5</v>
      </c>
      <c r="Q17717" s="4">
        <v>4</v>
      </c>
      <c r="R17717" s="4">
        <v>4</v>
      </c>
      <c r="S17717" s="4">
        <v>6</v>
      </c>
      <c r="T17717" s="4">
        <v>2</v>
      </c>
      <c r="U17717" s="4">
        <f>SUM(P17717:T17717)</f>
        <v>21</v>
      </c>
      <c r="V17717" s="20">
        <f>O17717/U17717/F17717</f>
        <v>0.7142857142857143</v>
      </c>
      <c r="W17717" s="4"/>
      <c r="X17717" s="4">
        <f>SUM(P17717:T17717)</f>
        <v>21</v>
      </c>
      <c r="Y17717" s="47">
        <f t="shared" si="276"/>
        <v>1.7593244194229416E-4</v>
      </c>
      <c r="Z17717" s="4"/>
      <c r="AA17717" s="4">
        <f>50*2.8*29</f>
        <v>4060</v>
      </c>
      <c r="AB17717" s="4"/>
      <c r="AC17717" s="4" t="s">
        <v>77</v>
      </c>
      <c r="AD17717" s="4" t="s">
        <v>78</v>
      </c>
      <c r="AE17717" s="4">
        <v>15</v>
      </c>
      <c r="AF17717" s="4" t="s">
        <v>38</v>
      </c>
      <c r="AG17717" s="4"/>
    </row>
    <row r="17718" spans="1:33" ht="15" customHeight="1" x14ac:dyDescent="0.25">
      <c r="A17718" s="4">
        <v>8339</v>
      </c>
      <c r="B17718" s="4" t="s">
        <v>114</v>
      </c>
      <c r="C17718" s="4">
        <v>7</v>
      </c>
      <c r="D17718" s="4">
        <v>47</v>
      </c>
      <c r="E17718" s="4">
        <v>1</v>
      </c>
      <c r="F17718" s="4">
        <v>1</v>
      </c>
      <c r="G17718" s="4" t="s">
        <v>10</v>
      </c>
      <c r="H17718" s="34">
        <v>45869</v>
      </c>
      <c r="I17718" s="4" t="s">
        <v>306</v>
      </c>
      <c r="J17718" s="4">
        <v>5</v>
      </c>
      <c r="K17718" s="4">
        <v>0</v>
      </c>
      <c r="L17718" s="4">
        <v>0</v>
      </c>
      <c r="M17718" s="4">
        <v>2</v>
      </c>
      <c r="N17718" s="4">
        <v>0</v>
      </c>
      <c r="O17718" s="4">
        <f>SUM(J17718:N17718)</f>
        <v>7</v>
      </c>
      <c r="P17718" s="4">
        <v>2</v>
      </c>
      <c r="Q17718" s="4">
        <v>0</v>
      </c>
      <c r="R17718" s="4">
        <v>2</v>
      </c>
      <c r="S17718" s="4">
        <v>2</v>
      </c>
      <c r="T17718" s="4">
        <v>0</v>
      </c>
      <c r="U17718" s="4">
        <f>SUM(P17718:T17718)</f>
        <v>6</v>
      </c>
      <c r="V17718" s="20">
        <f>O17718/U17718/F17718</f>
        <v>1.1666666666666667</v>
      </c>
      <c r="W17718" s="4"/>
      <c r="X17718" s="4">
        <f>SUM(P17718:T17718)</f>
        <v>6</v>
      </c>
      <c r="Y17718" s="47">
        <f t="shared" si="276"/>
        <v>4.8611111111111115E-4</v>
      </c>
      <c r="Z17718" s="4"/>
      <c r="AA17718" s="4">
        <f>100*3*8</f>
        <v>2400</v>
      </c>
      <c r="AB17718" s="4"/>
      <c r="AC17718" s="4" t="s">
        <v>77</v>
      </c>
      <c r="AD17718" s="4" t="s">
        <v>78</v>
      </c>
      <c r="AE17718" s="4">
        <v>40</v>
      </c>
      <c r="AF17718" s="4" t="s">
        <v>38</v>
      </c>
      <c r="AG17718" s="4"/>
    </row>
    <row r="17719" spans="1:33" ht="15" customHeight="1" x14ac:dyDescent="0.25">
      <c r="A17719" s="4">
        <v>5137</v>
      </c>
      <c r="B17719" s="4" t="s">
        <v>114</v>
      </c>
      <c r="C17719" s="4">
        <v>7</v>
      </c>
      <c r="D17719" s="4">
        <v>46</v>
      </c>
      <c r="E17719" s="4">
        <v>1</v>
      </c>
      <c r="F17719" s="4">
        <v>1</v>
      </c>
      <c r="G17719" s="4" t="s">
        <v>10</v>
      </c>
      <c r="H17719" s="34">
        <v>45869</v>
      </c>
      <c r="I17719" s="4" t="s">
        <v>306</v>
      </c>
      <c r="J17719" s="4">
        <v>0</v>
      </c>
      <c r="K17719" s="4">
        <v>0</v>
      </c>
      <c r="L17719" s="4">
        <v>0</v>
      </c>
      <c r="M17719" s="4">
        <v>3</v>
      </c>
      <c r="N17719" s="4">
        <v>0</v>
      </c>
      <c r="O17719" s="4">
        <f>SUM(J17719:N17719)</f>
        <v>3</v>
      </c>
      <c r="P17719" s="4">
        <v>4</v>
      </c>
      <c r="Q17719" s="4">
        <v>7</v>
      </c>
      <c r="R17719" s="4">
        <v>6</v>
      </c>
      <c r="S17719" s="4">
        <v>7</v>
      </c>
      <c r="T17719" s="4">
        <v>3</v>
      </c>
      <c r="U17719" s="4">
        <f>SUM(P17719:T17719)</f>
        <v>27</v>
      </c>
      <c r="V17719" s="20">
        <f>O17719/U17719/F17719</f>
        <v>0.1111111111111111</v>
      </c>
      <c r="W17719" s="4"/>
      <c r="X17719" s="4">
        <f>SUM(P17719:T17719)</f>
        <v>27</v>
      </c>
      <c r="Y17719" s="47">
        <f t="shared" si="276"/>
        <v>2.2356360384529396E-5</v>
      </c>
      <c r="Z17719" s="4"/>
      <c r="AA17719" s="4">
        <f>60*3.5*5+70*4*7+70*7*4</f>
        <v>4970</v>
      </c>
      <c r="AB17719" s="4"/>
      <c r="AC17719" s="4" t="s">
        <v>77</v>
      </c>
      <c r="AD17719" s="4" t="s">
        <v>78</v>
      </c>
      <c r="AE17719" s="4">
        <v>15</v>
      </c>
      <c r="AF17719" s="4" t="s">
        <v>38</v>
      </c>
      <c r="AG17719" s="4"/>
    </row>
    <row r="17720" spans="1:33" ht="15" customHeight="1" x14ac:dyDescent="0.25">
      <c r="A17720" s="4">
        <v>8001</v>
      </c>
      <c r="B17720" s="18" t="s">
        <v>75</v>
      </c>
      <c r="C17720" s="4">
        <v>13</v>
      </c>
      <c r="D17720" s="4">
        <v>8</v>
      </c>
      <c r="E17720" s="4">
        <v>2</v>
      </c>
      <c r="F17720" s="4">
        <v>1</v>
      </c>
      <c r="G17720" s="4" t="s">
        <v>10</v>
      </c>
      <c r="H17720" s="34">
        <v>45869</v>
      </c>
      <c r="I17720" s="4" t="s">
        <v>306</v>
      </c>
      <c r="J17720" s="4">
        <v>6</v>
      </c>
      <c r="K17720" s="4">
        <f>1+2+1+2</f>
        <v>6</v>
      </c>
      <c r="L17720" s="4">
        <v>2</v>
      </c>
      <c r="M17720" s="4">
        <v>3</v>
      </c>
      <c r="N17720" s="4">
        <v>2</v>
      </c>
      <c r="O17720" s="4">
        <f>SUM(J17720:N17720)</f>
        <v>19</v>
      </c>
      <c r="P17720" s="4">
        <v>4</v>
      </c>
      <c r="Q17720" s="4">
        <v>4</v>
      </c>
      <c r="R17720" s="4">
        <v>4</v>
      </c>
      <c r="S17720" s="4">
        <v>4</v>
      </c>
      <c r="T17720" s="4">
        <v>1</v>
      </c>
      <c r="U17720" s="4">
        <f>SUM(P17720:T17720)</f>
        <v>17</v>
      </c>
      <c r="V17720" s="20"/>
      <c r="W17720" s="20"/>
      <c r="X17720" s="21"/>
      <c r="Y17720" s="47">
        <f t="shared" si="276"/>
        <v>5.2744080171001858E-4</v>
      </c>
      <c r="Z17720" s="20"/>
      <c r="AA17720" s="4">
        <f>65*3*9+65*2.8*2</f>
        <v>2119</v>
      </c>
      <c r="AB17720" s="4">
        <v>0</v>
      </c>
      <c r="AC17720" s="4" t="s">
        <v>77</v>
      </c>
      <c r="AD17720" s="4"/>
      <c r="AE17720" s="4"/>
      <c r="AF17720" s="4" t="s">
        <v>32</v>
      </c>
      <c r="AG17720" s="4"/>
    </row>
    <row r="17721" spans="1:33" ht="15" customHeight="1" x14ac:dyDescent="0.25">
      <c r="A17721" s="4" t="s">
        <v>150</v>
      </c>
      <c r="B17721" s="18" t="s">
        <v>75</v>
      </c>
      <c r="C17721" s="4">
        <v>13</v>
      </c>
      <c r="D17721" s="4">
        <v>1</v>
      </c>
      <c r="E17721" s="4">
        <v>2</v>
      </c>
      <c r="F17721" s="4">
        <v>1</v>
      </c>
      <c r="G17721" s="4" t="s">
        <v>10</v>
      </c>
      <c r="H17721" s="34">
        <v>45869</v>
      </c>
      <c r="I17721" s="4" t="s">
        <v>306</v>
      </c>
      <c r="J17721" s="4">
        <v>0</v>
      </c>
      <c r="K17721" s="4">
        <v>0</v>
      </c>
      <c r="L17721" s="4">
        <v>4</v>
      </c>
      <c r="M17721" s="4">
        <v>2</v>
      </c>
      <c r="N17721" s="4">
        <v>0</v>
      </c>
      <c r="O17721" s="4">
        <f>SUM(J17721:N17721)</f>
        <v>6</v>
      </c>
      <c r="P17721" s="4">
        <v>2</v>
      </c>
      <c r="Q17721" s="4">
        <v>2</v>
      </c>
      <c r="R17721" s="4">
        <v>2</v>
      </c>
      <c r="S17721" s="4">
        <v>3</v>
      </c>
      <c r="T17721" s="4">
        <v>0</v>
      </c>
      <c r="U17721" s="4">
        <f>SUM(P17721:T17721)</f>
        <v>9</v>
      </c>
      <c r="V17721" s="20"/>
      <c r="W17721" s="20"/>
      <c r="X17721" s="21"/>
      <c r="Y17721" s="47">
        <f t="shared" si="276"/>
        <v>4.7619047619047619E-4</v>
      </c>
      <c r="Z17721" s="20"/>
      <c r="AA17721" s="4">
        <f>100*2.8*5</f>
        <v>1400</v>
      </c>
      <c r="AB17721" s="4">
        <v>0</v>
      </c>
      <c r="AC17721" s="4" t="s">
        <v>77</v>
      </c>
      <c r="AD17721" s="4" t="s">
        <v>86</v>
      </c>
      <c r="AE17721" s="4">
        <v>6.5</v>
      </c>
      <c r="AF17721" s="4" t="s">
        <v>32</v>
      </c>
      <c r="AG17721" s="4"/>
    </row>
    <row r="17722" spans="1:33" ht="15" customHeight="1" x14ac:dyDescent="0.25">
      <c r="A17722" s="4">
        <v>5140</v>
      </c>
      <c r="B17722" s="18" t="s">
        <v>75</v>
      </c>
      <c r="C17722" s="4">
        <v>13</v>
      </c>
      <c r="D17722" s="4">
        <v>1</v>
      </c>
      <c r="E17722" s="4">
        <v>2</v>
      </c>
      <c r="F17722" s="4">
        <v>1</v>
      </c>
      <c r="G17722" s="4" t="s">
        <v>10</v>
      </c>
      <c r="H17722" s="34">
        <v>45869</v>
      </c>
      <c r="I17722" s="4" t="s">
        <v>306</v>
      </c>
      <c r="J17722" s="4">
        <v>8</v>
      </c>
      <c r="K17722" s="4">
        <v>0</v>
      </c>
      <c r="L17722" s="4">
        <v>4</v>
      </c>
      <c r="M17722" s="4">
        <v>0</v>
      </c>
      <c r="N17722" s="4">
        <v>0</v>
      </c>
      <c r="O17722" s="4">
        <f>SUM(J17722:N17722)</f>
        <v>12</v>
      </c>
      <c r="P17722" s="4">
        <v>3</v>
      </c>
      <c r="Q17722" s="4">
        <v>1</v>
      </c>
      <c r="R17722" s="4">
        <v>3</v>
      </c>
      <c r="S17722" s="4">
        <v>2</v>
      </c>
      <c r="T17722" s="4">
        <v>0</v>
      </c>
      <c r="U17722" s="4">
        <v>12</v>
      </c>
      <c r="V17722" s="20"/>
      <c r="W17722" s="20"/>
      <c r="X17722" s="21"/>
      <c r="Y17722" s="47">
        <f t="shared" si="276"/>
        <v>4.0000000000000002E-4</v>
      </c>
      <c r="Z17722" s="20"/>
      <c r="AA17722" s="4">
        <f>100*2.5*8+100*2.5*2</f>
        <v>2500</v>
      </c>
      <c r="AB17722" s="4">
        <v>0</v>
      </c>
      <c r="AC17722" s="4" t="s">
        <v>77</v>
      </c>
      <c r="AD17722" s="4" t="s">
        <v>78</v>
      </c>
      <c r="AE17722" s="4">
        <v>15</v>
      </c>
      <c r="AF17722" s="4" t="s">
        <v>32</v>
      </c>
      <c r="AG17722" s="4"/>
    </row>
    <row r="17723" spans="1:33" ht="15" customHeight="1" x14ac:dyDescent="0.25">
      <c r="A17723" s="4" t="s">
        <v>147</v>
      </c>
      <c r="B17723" s="18" t="s">
        <v>75</v>
      </c>
      <c r="C17723" s="4">
        <v>13</v>
      </c>
      <c r="D17723" s="4">
        <v>6</v>
      </c>
      <c r="E17723" s="4">
        <v>2</v>
      </c>
      <c r="F17723" s="4">
        <v>1</v>
      </c>
      <c r="G17723" s="4" t="s">
        <v>10</v>
      </c>
      <c r="H17723" s="34">
        <v>45869</v>
      </c>
      <c r="I17723" s="4" t="s">
        <v>306</v>
      </c>
      <c r="J17723" s="4">
        <v>1</v>
      </c>
      <c r="K17723" s="4">
        <v>2</v>
      </c>
      <c r="L17723" s="4">
        <v>0</v>
      </c>
      <c r="M17723" s="4">
        <v>1</v>
      </c>
      <c r="N17723" s="4">
        <v>0</v>
      </c>
      <c r="O17723" s="4">
        <f>SUM(J17723:N17723)</f>
        <v>4</v>
      </c>
      <c r="P17723" s="4">
        <v>2</v>
      </c>
      <c r="Q17723" s="4">
        <v>1</v>
      </c>
      <c r="R17723" s="4">
        <v>2</v>
      </c>
      <c r="S17723" s="4">
        <v>1</v>
      </c>
      <c r="T17723" s="4">
        <v>0</v>
      </c>
      <c r="U17723" s="4">
        <v>6</v>
      </c>
      <c r="V17723" s="20"/>
      <c r="W17723" s="20"/>
      <c r="X17723" s="21"/>
      <c r="Y17723" s="47">
        <f t="shared" si="276"/>
        <v>7.6452599388379206E-4</v>
      </c>
      <c r="Z17723" s="20"/>
      <c r="AA17723" s="4">
        <f>65*2.2*4+60*2.5*2</f>
        <v>872</v>
      </c>
      <c r="AB17723" s="4">
        <v>0</v>
      </c>
      <c r="AC17723" s="4" t="s">
        <v>77</v>
      </c>
      <c r="AD17723" s="4" t="s">
        <v>86</v>
      </c>
      <c r="AE17723" s="4">
        <v>6.5</v>
      </c>
      <c r="AF17723" s="4" t="s">
        <v>32</v>
      </c>
      <c r="AG17723" s="4"/>
    </row>
    <row r="17724" spans="1:33" ht="15" customHeight="1" x14ac:dyDescent="0.25">
      <c r="A17724" s="4" t="s">
        <v>146</v>
      </c>
      <c r="B17724" s="18" t="s">
        <v>75</v>
      </c>
      <c r="C17724" s="4">
        <v>13</v>
      </c>
      <c r="D17724" s="4">
        <v>1</v>
      </c>
      <c r="E17724" s="4">
        <v>2</v>
      </c>
      <c r="F17724" s="4">
        <v>1</v>
      </c>
      <c r="G17724" s="4" t="s">
        <v>10</v>
      </c>
      <c r="H17724" s="34">
        <v>45869</v>
      </c>
      <c r="I17724" s="4" t="s">
        <v>306</v>
      </c>
      <c r="J17724" s="4">
        <f>1+1+1.5+1+1.6</f>
        <v>6.1</v>
      </c>
      <c r="K17724" s="4">
        <f>1+1+1.5+1+1</f>
        <v>5.5</v>
      </c>
      <c r="L17724" s="4">
        <f>1+1.2+1</f>
        <v>3.2</v>
      </c>
      <c r="M17724" s="4">
        <f>1+1.2+1.4</f>
        <v>3.6</v>
      </c>
      <c r="N17724" s="4">
        <v>3</v>
      </c>
      <c r="O17724" s="4">
        <f>SUM(J17724:N17724)</f>
        <v>21.400000000000002</v>
      </c>
      <c r="P17724" s="4">
        <v>5</v>
      </c>
      <c r="Q17724" s="4">
        <v>5</v>
      </c>
      <c r="R17724" s="4">
        <v>5</v>
      </c>
      <c r="S17724" s="4">
        <v>4</v>
      </c>
      <c r="T17724" s="4">
        <v>2</v>
      </c>
      <c r="U17724" s="4">
        <v>21</v>
      </c>
      <c r="V17724" s="20"/>
      <c r="W17724" s="20"/>
      <c r="X17724" s="21"/>
      <c r="Y17724" s="47">
        <f t="shared" si="276"/>
        <v>5.2420145012737609E-4</v>
      </c>
      <c r="Z17724" s="20"/>
      <c r="AA17724" s="4">
        <f>60*2.5*2+60*2.3*2+60*2.2*4+60*2*7</f>
        <v>1944</v>
      </c>
      <c r="AB17724" s="4">
        <v>0</v>
      </c>
      <c r="AC17724" s="4" t="s">
        <v>77</v>
      </c>
      <c r="AD17724" s="4" t="s">
        <v>86</v>
      </c>
      <c r="AE17724" s="4"/>
      <c r="AF17724" s="4" t="s">
        <v>32</v>
      </c>
      <c r="AG17724" s="4"/>
    </row>
    <row r="17725" spans="1:33" ht="15" customHeight="1" x14ac:dyDescent="0.25">
      <c r="A17725" s="4">
        <v>5844</v>
      </c>
      <c r="B17725" s="18" t="s">
        <v>75</v>
      </c>
      <c r="C17725" s="4">
        <v>13</v>
      </c>
      <c r="D17725" s="4">
        <v>1</v>
      </c>
      <c r="E17725" s="4">
        <v>2</v>
      </c>
      <c r="F17725" s="4">
        <v>1</v>
      </c>
      <c r="G17725" s="4" t="s">
        <v>10</v>
      </c>
      <c r="H17725" s="34">
        <v>45869</v>
      </c>
      <c r="I17725" s="4" t="s">
        <v>306</v>
      </c>
      <c r="J17725" s="4">
        <v>3</v>
      </c>
      <c r="K17725" s="4">
        <v>2</v>
      </c>
      <c r="L17725" s="4">
        <v>4</v>
      </c>
      <c r="M17725" s="4">
        <v>0</v>
      </c>
      <c r="N17725" s="4">
        <v>2</v>
      </c>
      <c r="O17725" s="4">
        <f>SUM(J17725:N17725)</f>
        <v>11</v>
      </c>
      <c r="P17725" s="4">
        <v>3</v>
      </c>
      <c r="Q17725" s="4">
        <v>4</v>
      </c>
      <c r="R17725" s="4">
        <v>4</v>
      </c>
      <c r="S17725" s="4">
        <v>4</v>
      </c>
      <c r="T17725" s="4">
        <v>3</v>
      </c>
      <c r="U17725" s="4">
        <v>18</v>
      </c>
      <c r="V17725" s="20"/>
      <c r="W17725" s="20"/>
      <c r="X17725" s="21"/>
      <c r="Y17725" s="47">
        <f t="shared" si="276"/>
        <v>5.8201058201058208E-4</v>
      </c>
      <c r="Z17725" s="20"/>
      <c r="AA17725" s="4">
        <f>50*2*9+50*3*1</f>
        <v>1050</v>
      </c>
      <c r="AB17725" s="4">
        <v>0</v>
      </c>
      <c r="AC17725" s="4" t="s">
        <v>77</v>
      </c>
      <c r="AD17725" s="4" t="s">
        <v>110</v>
      </c>
      <c r="AE17725" s="4"/>
      <c r="AF17725" s="4" t="s">
        <v>32</v>
      </c>
      <c r="AG17725" s="4"/>
    </row>
    <row r="17726" spans="1:33" ht="15" customHeight="1" x14ac:dyDescent="0.25">
      <c r="A17726" s="4">
        <v>1664</v>
      </c>
      <c r="B17726" s="18" t="s">
        <v>75</v>
      </c>
      <c r="C17726" s="4">
        <v>13</v>
      </c>
      <c r="D17726" s="4">
        <v>10</v>
      </c>
      <c r="E17726" s="4">
        <v>2</v>
      </c>
      <c r="F17726" s="4">
        <v>1</v>
      </c>
      <c r="G17726" s="4" t="s">
        <v>10</v>
      </c>
      <c r="H17726" s="34">
        <v>45869</v>
      </c>
      <c r="I17726" s="4" t="s">
        <v>306</v>
      </c>
      <c r="J17726" s="4">
        <v>7</v>
      </c>
      <c r="K17726" s="4">
        <v>8</v>
      </c>
      <c r="L17726" s="4">
        <v>4</v>
      </c>
      <c r="M17726" s="4">
        <v>8</v>
      </c>
      <c r="N17726" s="4">
        <v>4</v>
      </c>
      <c r="O17726" s="4">
        <f>SUM(J17726:N17726)</f>
        <v>31</v>
      </c>
      <c r="P17726" s="4">
        <v>2</v>
      </c>
      <c r="Q17726" s="4">
        <v>2</v>
      </c>
      <c r="R17726" s="4">
        <v>1</v>
      </c>
      <c r="S17726" s="4">
        <v>2</v>
      </c>
      <c r="T17726" s="4">
        <v>1</v>
      </c>
      <c r="U17726" s="4">
        <v>10</v>
      </c>
      <c r="V17726" s="20"/>
      <c r="W17726" s="20"/>
      <c r="X17726" s="21"/>
      <c r="Y17726" s="47">
        <f t="shared" si="276"/>
        <v>5.8490566037735852E-4</v>
      </c>
      <c r="Z17726" s="20"/>
      <c r="AA17726" s="4">
        <f>50*4*8+50*5*6+50*4*6+50*4*5</f>
        <v>5300</v>
      </c>
      <c r="AB17726" s="4">
        <v>0</v>
      </c>
      <c r="AC17726" s="4"/>
      <c r="AD17726" s="4"/>
      <c r="AE17726" s="4"/>
      <c r="AF17726" s="4" t="s">
        <v>32</v>
      </c>
      <c r="AG17726" s="4"/>
    </row>
    <row r="17727" spans="1:33" ht="15" customHeight="1" x14ac:dyDescent="0.25">
      <c r="A17727" s="4">
        <v>8343</v>
      </c>
      <c r="B17727" s="18" t="s">
        <v>75</v>
      </c>
      <c r="C17727" s="4">
        <v>13</v>
      </c>
      <c r="D17727" s="4">
        <v>1</v>
      </c>
      <c r="E17727" s="4">
        <v>2</v>
      </c>
      <c r="F17727" s="4">
        <v>1</v>
      </c>
      <c r="G17727" s="4" t="s">
        <v>10</v>
      </c>
      <c r="H17727" s="34">
        <v>45869</v>
      </c>
      <c r="I17727" s="4" t="s">
        <v>306</v>
      </c>
      <c r="J17727" s="4">
        <v>2</v>
      </c>
      <c r="K17727" s="4">
        <v>2</v>
      </c>
      <c r="L17727" s="4">
        <v>3</v>
      </c>
      <c r="M17727" s="4">
        <v>3</v>
      </c>
      <c r="N17727" s="4">
        <v>0</v>
      </c>
      <c r="O17727" s="4">
        <f>SUM(J17727:N17727)</f>
        <v>10</v>
      </c>
      <c r="P17727" s="4">
        <v>4</v>
      </c>
      <c r="Q17727" s="4">
        <v>4</v>
      </c>
      <c r="R17727" s="4">
        <v>4</v>
      </c>
      <c r="S17727" s="4">
        <v>6</v>
      </c>
      <c r="T17727" s="4">
        <v>0</v>
      </c>
      <c r="U17727" s="4">
        <v>18</v>
      </c>
      <c r="V17727" s="20"/>
      <c r="W17727" s="20"/>
      <c r="X17727" s="21"/>
      <c r="Y17727" s="47">
        <f t="shared" si="276"/>
        <v>4.6296296296296298E-4</v>
      </c>
      <c r="Z17727" s="20"/>
      <c r="AA17727" s="4">
        <f>50*2*12</f>
        <v>1200</v>
      </c>
      <c r="AB17727" s="4">
        <v>0</v>
      </c>
      <c r="AC17727" s="4" t="s">
        <v>77</v>
      </c>
      <c r="AD17727" s="4" t="s">
        <v>110</v>
      </c>
      <c r="AE17727" s="4"/>
      <c r="AF17727" s="4" t="s">
        <v>32</v>
      </c>
      <c r="AG17727" s="4"/>
    </row>
    <row r="17728" spans="1:33" ht="15" customHeight="1" x14ac:dyDescent="0.25">
      <c r="A17728" s="4" t="s">
        <v>219</v>
      </c>
      <c r="B17728" s="18" t="s">
        <v>75</v>
      </c>
      <c r="C17728" s="4">
        <v>13</v>
      </c>
      <c r="D17728" s="4">
        <v>1</v>
      </c>
      <c r="E17728" s="4">
        <v>2</v>
      </c>
      <c r="F17728" s="4">
        <v>1</v>
      </c>
      <c r="G17728" s="4" t="s">
        <v>10</v>
      </c>
      <c r="H17728" s="34">
        <v>45869</v>
      </c>
      <c r="I17728" s="4" t="s">
        <v>306</v>
      </c>
      <c r="J17728" s="4">
        <v>0</v>
      </c>
      <c r="K17728" s="4">
        <v>6</v>
      </c>
      <c r="L17728" s="4">
        <v>6</v>
      </c>
      <c r="M17728" s="4">
        <v>0</v>
      </c>
      <c r="N17728" s="4">
        <v>0</v>
      </c>
      <c r="O17728" s="4">
        <f>SUM(J17728:N17728)</f>
        <v>12</v>
      </c>
      <c r="P17728" s="4">
        <v>0</v>
      </c>
      <c r="Q17728" s="4">
        <v>3</v>
      </c>
      <c r="R17728" s="4">
        <v>2</v>
      </c>
      <c r="S17728" s="4">
        <v>0</v>
      </c>
      <c r="T17728" s="4">
        <v>0</v>
      </c>
      <c r="U17728" s="4">
        <v>5</v>
      </c>
      <c r="V17728" s="20"/>
      <c r="W17728" s="20"/>
      <c r="X17728" s="21"/>
      <c r="Y17728" s="47">
        <f t="shared" si="276"/>
        <v>4.7999999999999996E-3</v>
      </c>
      <c r="Z17728" s="20"/>
      <c r="AA17728" s="4">
        <f>50*2.6*2+50*2.4*2</f>
        <v>500</v>
      </c>
      <c r="AB17728" s="4">
        <v>0</v>
      </c>
      <c r="AC17728" s="4" t="s">
        <v>77</v>
      </c>
      <c r="AD17728" s="4" t="s">
        <v>78</v>
      </c>
      <c r="AE17728" s="4"/>
      <c r="AF17728" s="4" t="s">
        <v>32</v>
      </c>
      <c r="AG17728" s="4"/>
    </row>
    <row r="17729" spans="1:33" ht="15" customHeight="1" x14ac:dyDescent="0.25">
      <c r="A17729" s="4">
        <v>5598</v>
      </c>
      <c r="B17729" s="18" t="s">
        <v>75</v>
      </c>
      <c r="C17729" s="4">
        <v>13</v>
      </c>
      <c r="D17729" s="4">
        <v>2</v>
      </c>
      <c r="E17729" s="4">
        <v>1</v>
      </c>
      <c r="F17729" s="4">
        <v>1</v>
      </c>
      <c r="G17729" s="4" t="s">
        <v>10</v>
      </c>
      <c r="H17729" s="34">
        <v>45869</v>
      </c>
      <c r="I17729" s="4" t="s">
        <v>306</v>
      </c>
      <c r="J17729" s="4">
        <v>2.8</v>
      </c>
      <c r="K17729" s="4">
        <v>0.6</v>
      </c>
      <c r="L17729" s="4">
        <v>0.7</v>
      </c>
      <c r="M17729" s="4">
        <v>0</v>
      </c>
      <c r="N17729" s="4">
        <v>1.3</v>
      </c>
      <c r="O17729" s="4">
        <f>SUM(J17729:N17729)</f>
        <v>5.3999999999999995</v>
      </c>
      <c r="P17729" s="4">
        <v>2</v>
      </c>
      <c r="Q17729" s="4">
        <v>2</v>
      </c>
      <c r="R17729" s="4">
        <v>2</v>
      </c>
      <c r="S17729" s="4">
        <v>1</v>
      </c>
      <c r="T17729" s="4">
        <v>1</v>
      </c>
      <c r="U17729" s="4">
        <v>8</v>
      </c>
      <c r="V17729" s="20"/>
      <c r="W17729" s="20"/>
      <c r="X17729" s="21"/>
      <c r="Y17729" s="47">
        <f t="shared" si="276"/>
        <v>2.2273552219105757E-4</v>
      </c>
      <c r="Z17729" s="20"/>
      <c r="AA17729" s="4">
        <f>55*3.2*8+55*3.5*3+55*3*3+55*2.5*4</f>
        <v>3030.5</v>
      </c>
      <c r="AB17729" s="4">
        <v>0</v>
      </c>
      <c r="AC17729" s="4" t="s">
        <v>90</v>
      </c>
      <c r="AD17729" s="4" t="s">
        <v>86</v>
      </c>
      <c r="AE17729" s="4">
        <v>6.5</v>
      </c>
      <c r="AF17729" s="4" t="s">
        <v>32</v>
      </c>
      <c r="AG17729" s="4"/>
    </row>
    <row r="17730" spans="1:33" ht="15" customHeight="1" x14ac:dyDescent="0.25">
      <c r="A17730" s="4">
        <v>4631</v>
      </c>
      <c r="B17730" s="18" t="s">
        <v>75</v>
      </c>
      <c r="C17730" s="4">
        <v>12</v>
      </c>
      <c r="D17730" s="4">
        <v>7</v>
      </c>
      <c r="E17730" s="4">
        <v>2</v>
      </c>
      <c r="F17730" s="4">
        <v>1</v>
      </c>
      <c r="G17730" s="4" t="s">
        <v>10</v>
      </c>
      <c r="H17730" s="34">
        <v>45869</v>
      </c>
      <c r="I17730" s="4" t="s">
        <v>306</v>
      </c>
      <c r="J17730" s="4">
        <v>5</v>
      </c>
      <c r="K17730" s="4">
        <v>2</v>
      </c>
      <c r="L17730" s="4">
        <v>4</v>
      </c>
      <c r="M17730" s="4">
        <v>0</v>
      </c>
      <c r="N17730" s="4">
        <v>0</v>
      </c>
      <c r="O17730" s="4">
        <f>SUM(J17730:N17730)</f>
        <v>11</v>
      </c>
      <c r="P17730" s="4">
        <v>6</v>
      </c>
      <c r="Q17730" s="4">
        <v>3</v>
      </c>
      <c r="R17730" s="4">
        <v>3</v>
      </c>
      <c r="S17730" s="4">
        <v>3</v>
      </c>
      <c r="T17730" s="4">
        <v>0</v>
      </c>
      <c r="U17730" s="4">
        <v>17</v>
      </c>
      <c r="V17730" s="20"/>
      <c r="W17730" s="20"/>
      <c r="X17730" s="21"/>
      <c r="Y17730" s="47">
        <f t="shared" si="276"/>
        <v>2.0541549953314662E-4</v>
      </c>
      <c r="Z17730" s="20"/>
      <c r="AA17730" s="4">
        <f>70*3*15</f>
        <v>3150</v>
      </c>
      <c r="AB17730" s="4">
        <v>0</v>
      </c>
      <c r="AC17730" s="4" t="s">
        <v>77</v>
      </c>
      <c r="AD17730" s="4" t="s">
        <v>86</v>
      </c>
      <c r="AE17730" s="4"/>
      <c r="AF17730" s="4" t="s">
        <v>32</v>
      </c>
      <c r="AG17730" s="4"/>
    </row>
    <row r="17731" spans="1:33" ht="15" customHeight="1" x14ac:dyDescent="0.25">
      <c r="A17731" s="4">
        <v>2475</v>
      </c>
      <c r="B17731" s="18" t="s">
        <v>75</v>
      </c>
      <c r="C17731" s="4">
        <v>12</v>
      </c>
      <c r="D17731" s="4"/>
      <c r="E17731" s="4">
        <v>1</v>
      </c>
      <c r="F17731" s="4">
        <v>1</v>
      </c>
      <c r="G17731" s="4" t="s">
        <v>10</v>
      </c>
      <c r="H17731" s="34">
        <v>45869</v>
      </c>
      <c r="I17731" s="4" t="s">
        <v>306</v>
      </c>
      <c r="J17731" s="4">
        <v>0</v>
      </c>
      <c r="K17731" s="4">
        <v>1</v>
      </c>
      <c r="L17731" s="4">
        <v>0</v>
      </c>
      <c r="M17731" s="4">
        <v>0</v>
      </c>
      <c r="N17731" s="4">
        <v>0</v>
      </c>
      <c r="O17731" s="4">
        <f>SUM(J17731:N17731)</f>
        <v>1</v>
      </c>
      <c r="P17731" s="4">
        <v>0</v>
      </c>
      <c r="Q17731" s="4">
        <v>3</v>
      </c>
      <c r="R17731" s="4">
        <v>0</v>
      </c>
      <c r="S17731" s="4">
        <v>0</v>
      </c>
      <c r="T17731" s="4">
        <v>0</v>
      </c>
      <c r="U17731" s="4">
        <v>12</v>
      </c>
      <c r="V17731" s="20"/>
      <c r="W17731" s="20"/>
      <c r="X17731" s="21"/>
      <c r="Y17731" s="47">
        <f t="shared" ref="Y17731:Y17794" si="277">O17731/U17731/AA17731</f>
        <v>4.444444444444444E-5</v>
      </c>
      <c r="Z17731" s="20"/>
      <c r="AA17731" s="4">
        <f>600*2+225*2+75*3</f>
        <v>1875</v>
      </c>
      <c r="AB17731" s="4">
        <v>0</v>
      </c>
      <c r="AC17731" s="4" t="s">
        <v>77</v>
      </c>
      <c r="AD17731" s="4" t="s">
        <v>78</v>
      </c>
      <c r="AE17731" s="4"/>
      <c r="AF17731" s="4" t="s">
        <v>32</v>
      </c>
      <c r="AG17731" s="4"/>
    </row>
    <row r="17732" spans="1:33" ht="15" customHeight="1" x14ac:dyDescent="0.25">
      <c r="A17732" s="4">
        <v>5544</v>
      </c>
      <c r="B17732" s="4" t="s">
        <v>75</v>
      </c>
      <c r="C17732" s="4">
        <v>8</v>
      </c>
      <c r="D17732" s="4">
        <v>43</v>
      </c>
      <c r="E17732" s="4">
        <v>2</v>
      </c>
      <c r="F17732" s="4">
        <v>1</v>
      </c>
      <c r="G17732" s="4" t="s">
        <v>10</v>
      </c>
      <c r="H17732" s="34">
        <v>45869</v>
      </c>
      <c r="I17732" s="4" t="s">
        <v>306</v>
      </c>
      <c r="J17732" s="4">
        <v>2</v>
      </c>
      <c r="K17732" s="4">
        <v>2</v>
      </c>
      <c r="L17732" s="4">
        <v>1</v>
      </c>
      <c r="M17732" s="4">
        <v>4</v>
      </c>
      <c r="N17732" s="4">
        <v>0</v>
      </c>
      <c r="O17732" s="4">
        <f>SUM(J17732:N17732)</f>
        <v>9</v>
      </c>
      <c r="P17732" s="4">
        <v>2</v>
      </c>
      <c r="Q17732" s="4">
        <v>2</v>
      </c>
      <c r="R17732" s="4">
        <v>1</v>
      </c>
      <c r="S17732" s="4">
        <v>2</v>
      </c>
      <c r="T17732" s="4">
        <v>0</v>
      </c>
      <c r="U17732" s="4">
        <f>SUM(P17732:T17732)</f>
        <v>7</v>
      </c>
      <c r="V17732" s="20">
        <f>O17732/U17732/F17732</f>
        <v>1.2857142857142858</v>
      </c>
      <c r="W17732" s="4"/>
      <c r="X17732" s="4">
        <f>F17732*U17732</f>
        <v>7</v>
      </c>
      <c r="Y17732" s="47">
        <f t="shared" si="277"/>
        <v>3.7159372419488031E-4</v>
      </c>
      <c r="Z17732" s="4"/>
      <c r="AA17732" s="4">
        <f>50*3.8*10+50*3.9*8</f>
        <v>3460</v>
      </c>
      <c r="AB17732" s="4"/>
      <c r="AC17732" s="4" t="s">
        <v>77</v>
      </c>
      <c r="AD17732" s="4" t="s">
        <v>78</v>
      </c>
      <c r="AE17732" s="4"/>
      <c r="AF17732" s="4" t="s">
        <v>369</v>
      </c>
      <c r="AG17732" s="4"/>
    </row>
    <row r="17733" spans="1:33" ht="15" customHeight="1" x14ac:dyDescent="0.25">
      <c r="A17733" s="4">
        <v>70</v>
      </c>
      <c r="B17733" s="4" t="s">
        <v>75</v>
      </c>
      <c r="C17733" s="4">
        <v>8</v>
      </c>
      <c r="D17733" s="4">
        <v>39</v>
      </c>
      <c r="E17733" s="4">
        <v>1</v>
      </c>
      <c r="F17733" s="4">
        <v>1</v>
      </c>
      <c r="G17733" s="4" t="s">
        <v>10</v>
      </c>
      <c r="H17733" s="34">
        <v>45869</v>
      </c>
      <c r="I17733" s="4" t="s">
        <v>306</v>
      </c>
      <c r="J17733" s="4">
        <v>4</v>
      </c>
      <c r="K17733" s="4">
        <v>0</v>
      </c>
      <c r="L17733" s="4">
        <v>0</v>
      </c>
      <c r="M17733" s="4">
        <v>0</v>
      </c>
      <c r="N17733" s="4">
        <v>0</v>
      </c>
      <c r="O17733" s="4">
        <f>SUM(J17733:N17733)</f>
        <v>4</v>
      </c>
      <c r="P17733" s="4">
        <v>5</v>
      </c>
      <c r="Q17733" s="4">
        <v>0</v>
      </c>
      <c r="R17733" s="4">
        <v>0</v>
      </c>
      <c r="S17733" s="4">
        <v>0</v>
      </c>
      <c r="T17733" s="4">
        <v>0</v>
      </c>
      <c r="U17733" s="4">
        <f>SUM(P17733:T17733)</f>
        <v>5</v>
      </c>
      <c r="V17733" s="20">
        <f>O17733/U17733/F17733</f>
        <v>0.8</v>
      </c>
      <c r="W17733" s="4"/>
      <c r="X17733" s="4">
        <v>6</v>
      </c>
      <c r="Y17733" s="47">
        <f t="shared" si="277"/>
        <v>4.4444444444444447E-4</v>
      </c>
      <c r="Z17733" s="4"/>
      <c r="AA17733" s="4">
        <f>60*3*10</f>
        <v>1800</v>
      </c>
      <c r="AB17733" s="4"/>
      <c r="AC17733" s="4" t="s">
        <v>77</v>
      </c>
      <c r="AD17733" s="4" t="s">
        <v>78</v>
      </c>
      <c r="AE17733" s="4"/>
      <c r="AF17733" s="4" t="s">
        <v>369</v>
      </c>
      <c r="AG17733" s="4"/>
    </row>
    <row r="17734" spans="1:33" ht="15" customHeight="1" x14ac:dyDescent="0.25">
      <c r="A17734" s="4">
        <v>2113</v>
      </c>
      <c r="B17734" s="4" t="s">
        <v>75</v>
      </c>
      <c r="C17734" s="4">
        <v>8</v>
      </c>
      <c r="D17734" s="4">
        <v>41</v>
      </c>
      <c r="E17734" s="4">
        <v>2</v>
      </c>
      <c r="F17734" s="4">
        <v>1</v>
      </c>
      <c r="G17734" s="4" t="s">
        <v>10</v>
      </c>
      <c r="H17734" s="34">
        <v>45869</v>
      </c>
      <c r="I17734" s="4" t="s">
        <v>306</v>
      </c>
      <c r="J17734" s="4">
        <v>0</v>
      </c>
      <c r="K17734" s="4">
        <v>0</v>
      </c>
      <c r="L17734" s="4">
        <v>0</v>
      </c>
      <c r="M17734" s="4">
        <v>0</v>
      </c>
      <c r="N17734" s="4">
        <v>2</v>
      </c>
      <c r="O17734" s="4">
        <f>SUM(J17734:N17734)</f>
        <v>2</v>
      </c>
      <c r="P17734" s="4">
        <v>7</v>
      </c>
      <c r="Q17734" s="4">
        <v>7</v>
      </c>
      <c r="R17734" s="4">
        <v>3</v>
      </c>
      <c r="S17734" s="4">
        <v>4</v>
      </c>
      <c r="T17734" s="4">
        <v>2</v>
      </c>
      <c r="U17734" s="4">
        <f>SUM(P17734:T17734)</f>
        <v>23</v>
      </c>
      <c r="V17734" s="20">
        <f>O17734/U17734/F17734</f>
        <v>8.6956521739130432E-2</v>
      </c>
      <c r="W17734" s="4"/>
      <c r="X17734" s="4">
        <f>F17734*U17734</f>
        <v>23</v>
      </c>
      <c r="Y17734" s="47">
        <f t="shared" si="277"/>
        <v>3.4747860834817354E-5</v>
      </c>
      <c r="Z17734" s="4"/>
      <c r="AA17734" s="4">
        <f>55*3.5*13</f>
        <v>2502.5</v>
      </c>
      <c r="AB17734" s="4"/>
      <c r="AC17734" s="4" t="s">
        <v>77</v>
      </c>
      <c r="AD17734" s="4" t="s">
        <v>78</v>
      </c>
      <c r="AE17734" s="4">
        <v>15</v>
      </c>
      <c r="AF17734" s="4" t="s">
        <v>369</v>
      </c>
      <c r="AG17734" s="4"/>
    </row>
    <row r="17735" spans="1:33" ht="15" customHeight="1" x14ac:dyDescent="0.25">
      <c r="A17735" s="4" t="s">
        <v>112</v>
      </c>
      <c r="B17735" s="4" t="s">
        <v>75</v>
      </c>
      <c r="C17735" s="4">
        <v>8</v>
      </c>
      <c r="D17735" s="4">
        <v>42</v>
      </c>
      <c r="E17735" s="4">
        <v>1</v>
      </c>
      <c r="F17735" s="4">
        <v>1</v>
      </c>
      <c r="G17735" s="4" t="s">
        <v>10</v>
      </c>
      <c r="H17735" s="34">
        <v>45869</v>
      </c>
      <c r="I17735" s="4" t="s">
        <v>306</v>
      </c>
      <c r="J17735" s="4">
        <v>1</v>
      </c>
      <c r="K17735" s="4">
        <v>1</v>
      </c>
      <c r="L17735" s="4">
        <v>1</v>
      </c>
      <c r="M17735" s="4">
        <v>1</v>
      </c>
      <c r="N17735" s="4">
        <v>2</v>
      </c>
      <c r="O17735" s="4">
        <f>SUM(J17735:N17735)</f>
        <v>6</v>
      </c>
      <c r="P17735" s="4">
        <v>5</v>
      </c>
      <c r="Q17735" s="4">
        <v>5</v>
      </c>
      <c r="R17735" s="4">
        <v>5</v>
      </c>
      <c r="S17735" s="4">
        <v>3</v>
      </c>
      <c r="T17735" s="4">
        <v>3</v>
      </c>
      <c r="U17735" s="4">
        <f>SUM(P17735:T17735)</f>
        <v>21</v>
      </c>
      <c r="V17735" s="20">
        <f>O17735/U17735/F17735</f>
        <v>0.2857142857142857</v>
      </c>
      <c r="W17735" s="4"/>
      <c r="X17735" s="4">
        <f>F17735*U17735</f>
        <v>21</v>
      </c>
      <c r="Y17735" s="47">
        <f t="shared" si="277"/>
        <v>1.21580547112462E-4</v>
      </c>
      <c r="Z17735" s="4"/>
      <c r="AA17735" s="4">
        <f>50*3*4+50*4*7+50*3.5*2</f>
        <v>2350</v>
      </c>
      <c r="AB17735" s="4"/>
      <c r="AC17735" s="4" t="s">
        <v>77</v>
      </c>
      <c r="AD17735" s="4" t="s">
        <v>78</v>
      </c>
      <c r="AE17735" s="4">
        <v>15</v>
      </c>
      <c r="AF17735" s="4" t="s">
        <v>369</v>
      </c>
      <c r="AG17735" s="4"/>
    </row>
    <row r="17736" spans="1:33" ht="15" customHeight="1" x14ac:dyDescent="0.25">
      <c r="A17736" s="4">
        <v>4290</v>
      </c>
      <c r="B17736" s="4" t="s">
        <v>75</v>
      </c>
      <c r="C17736" s="4">
        <v>8</v>
      </c>
      <c r="D17736" s="4">
        <v>42</v>
      </c>
      <c r="E17736" s="4">
        <v>1</v>
      </c>
      <c r="F17736" s="4">
        <v>1</v>
      </c>
      <c r="G17736" s="4" t="s">
        <v>10</v>
      </c>
      <c r="H17736" s="34">
        <v>45869</v>
      </c>
      <c r="I17736" s="4" t="s">
        <v>306</v>
      </c>
      <c r="J17736" s="4">
        <v>0</v>
      </c>
      <c r="K17736" s="4">
        <v>0</v>
      </c>
      <c r="L17736" s="4">
        <v>0</v>
      </c>
      <c r="M17736" s="4">
        <v>1</v>
      </c>
      <c r="N17736" s="4">
        <v>1</v>
      </c>
      <c r="O17736" s="4">
        <f>SUM(J17736:N17736)</f>
        <v>2</v>
      </c>
      <c r="P17736" s="4">
        <v>7</v>
      </c>
      <c r="Q17736" s="4">
        <v>1</v>
      </c>
      <c r="R17736" s="4">
        <v>0</v>
      </c>
      <c r="S17736" s="4">
        <v>4</v>
      </c>
      <c r="T17736" s="4">
        <v>3</v>
      </c>
      <c r="U17736" s="4">
        <f>SUM(P17736:T17736)</f>
        <v>15</v>
      </c>
      <c r="V17736" s="20">
        <f>O17736/U17736/F17736</f>
        <v>0.13333333333333333</v>
      </c>
      <c r="W17736" s="4"/>
      <c r="X17736" s="4">
        <f>F17736*U17736</f>
        <v>15</v>
      </c>
      <c r="Y17736" s="47">
        <f t="shared" si="277"/>
        <v>2.904865649963689E-5</v>
      </c>
      <c r="Z17736" s="4"/>
      <c r="AA17736" s="4">
        <f>55*4*2+55*5*6+60*6*5+50*3.5*4</f>
        <v>4590</v>
      </c>
      <c r="AB17736" s="4"/>
      <c r="AC17736" s="4" t="s">
        <v>77</v>
      </c>
      <c r="AD17736" s="4"/>
      <c r="AE17736" s="4">
        <v>7</v>
      </c>
      <c r="AF17736" s="4" t="s">
        <v>369</v>
      </c>
      <c r="AG17736" s="4"/>
    </row>
    <row r="17737" spans="1:33" ht="15" customHeight="1" x14ac:dyDescent="0.25">
      <c r="A17737" s="4">
        <v>5389</v>
      </c>
      <c r="B17737" s="4" t="s">
        <v>75</v>
      </c>
      <c r="C17737" s="4">
        <v>8</v>
      </c>
      <c r="D17737" s="4">
        <v>42</v>
      </c>
      <c r="E17737" s="4">
        <v>2</v>
      </c>
      <c r="F17737" s="4">
        <v>1</v>
      </c>
      <c r="G17737" s="4" t="s">
        <v>10</v>
      </c>
      <c r="H17737" s="34">
        <v>45869</v>
      </c>
      <c r="I17737" s="4" t="s">
        <v>306</v>
      </c>
      <c r="J17737" s="4">
        <v>3</v>
      </c>
      <c r="K17737" s="4">
        <v>1</v>
      </c>
      <c r="L17737" s="4">
        <v>1</v>
      </c>
      <c r="M17737" s="4">
        <v>1</v>
      </c>
      <c r="N17737" s="4">
        <v>1</v>
      </c>
      <c r="O17737" s="4">
        <f>SUM(J17737:N17737)</f>
        <v>7</v>
      </c>
      <c r="P17737" s="4">
        <v>7</v>
      </c>
      <c r="Q17737" s="4">
        <v>7</v>
      </c>
      <c r="R17737" s="4">
        <v>7</v>
      </c>
      <c r="S17737" s="4">
        <v>7</v>
      </c>
      <c r="T17737" s="4">
        <v>3</v>
      </c>
      <c r="U17737" s="4">
        <f>SUM(P17737:T17737)</f>
        <v>31</v>
      </c>
      <c r="V17737" s="20">
        <f>O17737/U17737/F17737</f>
        <v>0.22580645161290322</v>
      </c>
      <c r="W17737" s="4"/>
      <c r="X17737" s="4">
        <f>F17737*U17737</f>
        <v>31</v>
      </c>
      <c r="Y17737" s="47">
        <f t="shared" si="277"/>
        <v>5.8803763440860212E-5</v>
      </c>
      <c r="Z17737" s="4"/>
      <c r="AA17737" s="4">
        <f>50*3.8*16+50*4*4</f>
        <v>3840</v>
      </c>
      <c r="AB17737" s="4"/>
      <c r="AC17737" s="4" t="s">
        <v>77</v>
      </c>
      <c r="AD17737" s="4" t="s">
        <v>78</v>
      </c>
      <c r="AE17737" s="4">
        <v>15</v>
      </c>
      <c r="AF17737" s="4" t="s">
        <v>369</v>
      </c>
      <c r="AG17737" s="4"/>
    </row>
    <row r="17738" spans="1:33" ht="15" customHeight="1" x14ac:dyDescent="0.25">
      <c r="A17738" s="4">
        <v>8225</v>
      </c>
      <c r="B17738" s="4" t="s">
        <v>75</v>
      </c>
      <c r="C17738" s="4">
        <v>8</v>
      </c>
      <c r="D17738" s="4">
        <v>38</v>
      </c>
      <c r="E17738" s="4">
        <v>2</v>
      </c>
      <c r="F17738" s="4">
        <v>1</v>
      </c>
      <c r="G17738" s="4" t="s">
        <v>10</v>
      </c>
      <c r="H17738" s="34">
        <v>45869</v>
      </c>
      <c r="I17738" s="4" t="s">
        <v>306</v>
      </c>
      <c r="J17738" s="4">
        <v>3</v>
      </c>
      <c r="K17738" s="4">
        <v>3</v>
      </c>
      <c r="L17738" s="4">
        <v>0</v>
      </c>
      <c r="M17738" s="4">
        <v>16</v>
      </c>
      <c r="N17738" s="4">
        <v>22</v>
      </c>
      <c r="O17738" s="4">
        <f>SUM(J17738:N17738)</f>
        <v>44</v>
      </c>
      <c r="P17738" s="4">
        <v>1</v>
      </c>
      <c r="Q17738" s="4">
        <v>4</v>
      </c>
      <c r="R17738" s="4">
        <v>2</v>
      </c>
      <c r="S17738" s="4">
        <v>2</v>
      </c>
      <c r="T17738" s="4">
        <v>2</v>
      </c>
      <c r="U17738" s="4">
        <f>SUM(P17738:T17738)</f>
        <v>11</v>
      </c>
      <c r="V17738" s="20">
        <f>O17738/U17738/F17738</f>
        <v>4</v>
      </c>
      <c r="W17738" s="4"/>
      <c r="X17738" s="4">
        <f>F17738*U17738</f>
        <v>11</v>
      </c>
      <c r="Y17738" s="47">
        <f t="shared" si="277"/>
        <v>1.1111111111111111E-3</v>
      </c>
      <c r="Z17738" s="4"/>
      <c r="AA17738" s="4">
        <f>50*4*18</f>
        <v>3600</v>
      </c>
      <c r="AB17738" s="4"/>
      <c r="AC17738" s="4" t="s">
        <v>77</v>
      </c>
      <c r="AD17738" s="4" t="s">
        <v>78</v>
      </c>
      <c r="AE17738" s="4">
        <v>15</v>
      </c>
      <c r="AF17738" s="4" t="s">
        <v>369</v>
      </c>
      <c r="AG17738" s="4"/>
    </row>
    <row r="17739" spans="1:33" ht="15" customHeight="1" x14ac:dyDescent="0.25">
      <c r="A17739" s="29">
        <v>5411</v>
      </c>
      <c r="B17739" s="29" t="s">
        <v>75</v>
      </c>
      <c r="C17739" s="29">
        <v>13</v>
      </c>
      <c r="D17739" s="29">
        <v>2</v>
      </c>
      <c r="E17739" s="29">
        <v>2</v>
      </c>
      <c r="F17739" s="29">
        <v>1</v>
      </c>
      <c r="G17739" s="29" t="s">
        <v>10</v>
      </c>
      <c r="H17739" s="34">
        <v>45869</v>
      </c>
      <c r="I17739" s="4" t="s">
        <v>306</v>
      </c>
      <c r="J17739" s="29">
        <v>1</v>
      </c>
      <c r="K17739" s="29">
        <v>7</v>
      </c>
      <c r="L17739" s="29">
        <v>2</v>
      </c>
      <c r="M17739" s="29">
        <v>0</v>
      </c>
      <c r="N17739" s="29">
        <v>0</v>
      </c>
      <c r="O17739" s="29">
        <v>10</v>
      </c>
      <c r="P17739" s="29">
        <v>7</v>
      </c>
      <c r="Q17739" s="29">
        <v>7</v>
      </c>
      <c r="R17739" s="29">
        <v>6</v>
      </c>
      <c r="S17739" s="29">
        <v>0</v>
      </c>
      <c r="T17739" s="29">
        <v>0</v>
      </c>
      <c r="U17739" s="29">
        <v>20</v>
      </c>
      <c r="V17739" s="32">
        <v>0.5</v>
      </c>
      <c r="W17739" s="29"/>
      <c r="X17739" s="29">
        <v>20</v>
      </c>
      <c r="Y17739" s="47">
        <f t="shared" si="277"/>
        <v>1.3171759747102212E-4</v>
      </c>
      <c r="Z17739" s="29"/>
      <c r="AA17739" s="29">
        <v>3796</v>
      </c>
      <c r="AB17739" s="29"/>
      <c r="AC17739" s="29" t="s">
        <v>108</v>
      </c>
      <c r="AD17739" s="29" t="s">
        <v>110</v>
      </c>
      <c r="AE17739" s="29"/>
      <c r="AF17739" s="29" t="s">
        <v>32</v>
      </c>
      <c r="AG17739" s="4"/>
    </row>
    <row r="17740" spans="1:33" ht="15" customHeight="1" x14ac:dyDescent="0.25">
      <c r="A17740" s="29" t="s">
        <v>217</v>
      </c>
      <c r="B17740" s="29" t="s">
        <v>75</v>
      </c>
      <c r="C17740" s="29">
        <v>13</v>
      </c>
      <c r="D17740" s="29">
        <v>1</v>
      </c>
      <c r="E17740" s="29">
        <v>2</v>
      </c>
      <c r="F17740" s="29">
        <v>1</v>
      </c>
      <c r="G17740" s="29" t="s">
        <v>10</v>
      </c>
      <c r="H17740" s="34">
        <v>45869</v>
      </c>
      <c r="I17740" s="29" t="s">
        <v>306</v>
      </c>
      <c r="J17740" s="29">
        <v>5</v>
      </c>
      <c r="K17740" s="29">
        <v>0</v>
      </c>
      <c r="L17740" s="29">
        <v>0</v>
      </c>
      <c r="M17740" s="29">
        <v>0</v>
      </c>
      <c r="N17740" s="29">
        <v>0</v>
      </c>
      <c r="O17740" s="29">
        <v>5</v>
      </c>
      <c r="P17740" s="29">
        <v>1</v>
      </c>
      <c r="Q17740" s="29">
        <v>0</v>
      </c>
      <c r="R17740" s="29">
        <v>0</v>
      </c>
      <c r="S17740" s="29">
        <v>0</v>
      </c>
      <c r="T17740" s="29">
        <v>0</v>
      </c>
      <c r="U17740" s="29">
        <v>1</v>
      </c>
      <c r="V17740" s="32">
        <v>5</v>
      </c>
      <c r="W17740" s="29"/>
      <c r="X17740" s="29">
        <v>1</v>
      </c>
      <c r="Y17740" s="47">
        <f t="shared" si="277"/>
        <v>1.7006802721088437E-2</v>
      </c>
      <c r="Z17740" s="29"/>
      <c r="AA17740" s="29">
        <v>294</v>
      </c>
      <c r="AB17740" s="29"/>
      <c r="AC17740" s="29" t="s">
        <v>77</v>
      </c>
      <c r="AD17740" s="29"/>
      <c r="AE17740" s="29"/>
      <c r="AF17740" s="29" t="s">
        <v>32</v>
      </c>
      <c r="AG17740" s="4"/>
    </row>
    <row r="17741" spans="1:33" ht="15" customHeight="1" x14ac:dyDescent="0.25">
      <c r="A17741" s="29" t="s">
        <v>256</v>
      </c>
      <c r="B17741" s="29" t="s">
        <v>75</v>
      </c>
      <c r="C17741" s="29">
        <v>13</v>
      </c>
      <c r="D17741" s="29">
        <v>1</v>
      </c>
      <c r="E17741" s="29">
        <v>2</v>
      </c>
      <c r="F17741" s="29">
        <v>1</v>
      </c>
      <c r="G17741" s="29" t="s">
        <v>10</v>
      </c>
      <c r="H17741" s="34">
        <v>45869</v>
      </c>
      <c r="I17741" s="29" t="s">
        <v>306</v>
      </c>
      <c r="J17741" s="29">
        <v>6</v>
      </c>
      <c r="K17741" s="29">
        <v>0</v>
      </c>
      <c r="L17741" s="29">
        <v>5</v>
      </c>
      <c r="M17741" s="29">
        <v>0</v>
      </c>
      <c r="N17741" s="29">
        <v>0</v>
      </c>
      <c r="O17741" s="29">
        <v>11</v>
      </c>
      <c r="P17741" s="29">
        <v>3</v>
      </c>
      <c r="Q17741" s="29">
        <v>3</v>
      </c>
      <c r="R17741" s="29">
        <v>3</v>
      </c>
      <c r="S17741" s="29">
        <v>3</v>
      </c>
      <c r="T17741" s="29">
        <v>0</v>
      </c>
      <c r="U17741" s="29">
        <v>12</v>
      </c>
      <c r="V17741" s="32">
        <v>0.91666666699999999</v>
      </c>
      <c r="W17741" s="29"/>
      <c r="X17741" s="29">
        <v>12</v>
      </c>
      <c r="Y17741" s="47">
        <f t="shared" si="277"/>
        <v>1.9097222222222222E-3</v>
      </c>
      <c r="Z17741" s="29"/>
      <c r="AA17741" s="29">
        <v>480</v>
      </c>
      <c r="AB17741" s="29"/>
      <c r="AC17741" s="29" t="s">
        <v>77</v>
      </c>
      <c r="AD17741" s="29" t="s">
        <v>78</v>
      </c>
      <c r="AE17741" s="29"/>
      <c r="AF17741" s="29" t="s">
        <v>32</v>
      </c>
      <c r="AG17741" s="4"/>
    </row>
    <row r="17742" spans="1:33" ht="15" customHeight="1" x14ac:dyDescent="0.25">
      <c r="A17742" s="4">
        <v>8185</v>
      </c>
      <c r="B17742" s="29" t="s">
        <v>75</v>
      </c>
      <c r="C17742" s="29">
        <v>13</v>
      </c>
      <c r="D17742" s="29">
        <v>2</v>
      </c>
      <c r="E17742" s="29">
        <v>2</v>
      </c>
      <c r="F17742" s="29">
        <v>1</v>
      </c>
      <c r="G17742" s="4" t="s">
        <v>10</v>
      </c>
      <c r="H17742" s="34">
        <v>45869</v>
      </c>
      <c r="I17742" s="29" t="s">
        <v>306</v>
      </c>
      <c r="J17742" s="4">
        <v>10</v>
      </c>
      <c r="K17742" s="4">
        <v>5</v>
      </c>
      <c r="L17742" s="4">
        <v>0</v>
      </c>
      <c r="M17742" s="4">
        <v>5</v>
      </c>
      <c r="N17742" s="4">
        <v>3</v>
      </c>
      <c r="O17742" s="4">
        <f>SUM(J17742:N17742)</f>
        <v>23</v>
      </c>
      <c r="P17742" s="4">
        <v>1</v>
      </c>
      <c r="Q17742" s="4">
        <v>1</v>
      </c>
      <c r="R17742" s="4">
        <v>0</v>
      </c>
      <c r="S17742" s="4">
        <v>1</v>
      </c>
      <c r="T17742" s="4">
        <v>1</v>
      </c>
      <c r="U17742" s="4">
        <f>SUM(P17742:T17742)</f>
        <v>4</v>
      </c>
      <c r="V17742" s="20">
        <f>O17742/U17742/F17742</f>
        <v>5.75</v>
      </c>
      <c r="W17742" s="4"/>
      <c r="X17742" s="4">
        <f>F17742*U17742</f>
        <v>4</v>
      </c>
      <c r="Y17742" s="47">
        <f t="shared" si="277"/>
        <v>2.1296296296296298E-3</v>
      </c>
      <c r="Z17742" s="4"/>
      <c r="AA17742" s="4">
        <f>60*2.5*18</f>
        <v>2700</v>
      </c>
      <c r="AB17742" s="4"/>
      <c r="AC17742" s="29" t="s">
        <v>77</v>
      </c>
      <c r="AD17742" s="29" t="s">
        <v>78</v>
      </c>
      <c r="AE17742" s="4"/>
      <c r="AF17742" s="29" t="s">
        <v>32</v>
      </c>
      <c r="AG17742" s="4" t="s">
        <v>325</v>
      </c>
    </row>
    <row r="17743" spans="1:33" ht="15" customHeight="1" x14ac:dyDescent="0.25">
      <c r="A17743" s="29">
        <v>301</v>
      </c>
      <c r="B17743" s="29" t="s">
        <v>75</v>
      </c>
      <c r="C17743" s="29">
        <v>10</v>
      </c>
      <c r="D17743" s="29">
        <v>24</v>
      </c>
      <c r="E17743" s="29">
        <v>1</v>
      </c>
      <c r="F17743" s="29">
        <v>1</v>
      </c>
      <c r="G17743" s="29" t="s">
        <v>10</v>
      </c>
      <c r="H17743" s="34">
        <v>45869</v>
      </c>
      <c r="I17743" s="29" t="s">
        <v>306</v>
      </c>
      <c r="J17743" s="29">
        <v>7</v>
      </c>
      <c r="K17743" s="29">
        <v>2</v>
      </c>
      <c r="L17743" s="29">
        <v>4</v>
      </c>
      <c r="M17743" s="29">
        <v>2</v>
      </c>
      <c r="N17743" s="29">
        <v>0</v>
      </c>
      <c r="O17743" s="29">
        <v>15</v>
      </c>
      <c r="P17743" s="29">
        <v>2</v>
      </c>
      <c r="Q17743" s="29">
        <v>2</v>
      </c>
      <c r="R17743" s="29">
        <v>2</v>
      </c>
      <c r="S17743" s="29">
        <v>2</v>
      </c>
      <c r="T17743" s="29">
        <v>0</v>
      </c>
      <c r="U17743" s="29">
        <v>8</v>
      </c>
      <c r="V17743" s="32">
        <v>1.88</v>
      </c>
      <c r="W17743" s="29"/>
      <c r="X17743" s="29">
        <v>8</v>
      </c>
      <c r="Y17743" s="47">
        <f t="shared" si="277"/>
        <v>5.6818181818181815E-4</v>
      </c>
      <c r="Z17743" s="29"/>
      <c r="AA17743" s="29">
        <v>3300</v>
      </c>
      <c r="AB17743" s="29"/>
      <c r="AC17743" s="29" t="s">
        <v>77</v>
      </c>
      <c r="AD17743" s="29" t="s">
        <v>78</v>
      </c>
      <c r="AE17743" s="29">
        <v>15</v>
      </c>
      <c r="AF17743" s="29" t="s">
        <v>36</v>
      </c>
      <c r="AG17743" s="29"/>
    </row>
    <row r="17744" spans="1:33" ht="15" customHeight="1" x14ac:dyDescent="0.25">
      <c r="A17744" s="29">
        <v>4090</v>
      </c>
      <c r="B17744" s="29" t="s">
        <v>75</v>
      </c>
      <c r="C17744" s="29">
        <v>11</v>
      </c>
      <c r="D17744" s="29">
        <v>11</v>
      </c>
      <c r="E17744" s="29">
        <v>2</v>
      </c>
      <c r="F17744" s="29">
        <v>1</v>
      </c>
      <c r="G17744" s="29" t="s">
        <v>10</v>
      </c>
      <c r="H17744" s="34">
        <v>45869</v>
      </c>
      <c r="I17744" s="29" t="s">
        <v>306</v>
      </c>
      <c r="J17744" s="29">
        <v>3</v>
      </c>
      <c r="K17744" s="29">
        <v>0</v>
      </c>
      <c r="L17744" s="29">
        <v>0</v>
      </c>
      <c r="M17744" s="29">
        <v>0</v>
      </c>
      <c r="N17744" s="29">
        <v>0</v>
      </c>
      <c r="O17744" s="29">
        <v>3</v>
      </c>
      <c r="P17744" s="29">
        <v>3</v>
      </c>
      <c r="Q17744" s="29">
        <v>0</v>
      </c>
      <c r="R17744" s="29">
        <v>0</v>
      </c>
      <c r="S17744" s="29">
        <v>0</v>
      </c>
      <c r="T17744" s="29">
        <v>0</v>
      </c>
      <c r="U17744" s="29">
        <v>17</v>
      </c>
      <c r="V17744" s="32">
        <v>0.18</v>
      </c>
      <c r="W17744" s="29"/>
      <c r="X17744" s="29">
        <v>17</v>
      </c>
      <c r="Y17744" s="47">
        <f t="shared" si="277"/>
        <v>5.4872695346795442E-5</v>
      </c>
      <c r="Z17744" s="29"/>
      <c r="AA17744" s="29">
        <v>3216</v>
      </c>
      <c r="AB17744" s="29"/>
      <c r="AC17744" s="29" t="s">
        <v>77</v>
      </c>
      <c r="AD17744" s="29" t="s">
        <v>78</v>
      </c>
      <c r="AE17744" s="29">
        <v>15</v>
      </c>
      <c r="AF17744" s="29" t="s">
        <v>32</v>
      </c>
      <c r="AG17744" s="29"/>
    </row>
    <row r="17745" spans="1:33" ht="15" customHeight="1" x14ac:dyDescent="0.25">
      <c r="A17745" s="4" t="s">
        <v>144</v>
      </c>
      <c r="B17745" s="4" t="s">
        <v>75</v>
      </c>
      <c r="C17745" s="4">
        <v>11</v>
      </c>
      <c r="D17745" s="4">
        <v>21</v>
      </c>
      <c r="E17745" s="4">
        <v>1</v>
      </c>
      <c r="F17745" s="4">
        <v>1</v>
      </c>
      <c r="G17745" s="4" t="s">
        <v>10</v>
      </c>
      <c r="H17745" s="26">
        <v>45900</v>
      </c>
      <c r="I17745" s="4" t="s">
        <v>327</v>
      </c>
      <c r="J17745" s="4">
        <v>2</v>
      </c>
      <c r="K17745" s="4">
        <v>6</v>
      </c>
      <c r="L17745" s="4">
        <v>8</v>
      </c>
      <c r="M17745" s="4">
        <v>0</v>
      </c>
      <c r="N17745" s="4">
        <v>11</v>
      </c>
      <c r="O17745" s="4">
        <f>SUM(J17745:N17745)</f>
        <v>27</v>
      </c>
      <c r="P17745" s="4">
        <v>2</v>
      </c>
      <c r="Q17745" s="4">
        <v>2</v>
      </c>
      <c r="R17745" s="4">
        <v>1</v>
      </c>
      <c r="S17745" s="4">
        <v>0</v>
      </c>
      <c r="T17745" s="4">
        <v>2</v>
      </c>
      <c r="U17745" s="4">
        <f>SUM(P17745:T17745)</f>
        <v>7</v>
      </c>
      <c r="V17745" s="20">
        <f>O17745/U17745/F17745</f>
        <v>3.8571428571428572</v>
      </c>
      <c r="W17745" s="4"/>
      <c r="X17745" s="4">
        <f>F17745*U17745</f>
        <v>7</v>
      </c>
      <c r="Y17745" s="47">
        <f t="shared" si="277"/>
        <v>1.358148893360161E-3</v>
      </c>
      <c r="Z17745" s="4"/>
      <c r="AA17745" s="4">
        <f>320*2.5+240*2.5+480*3</f>
        <v>2840</v>
      </c>
      <c r="AB17745" s="4"/>
      <c r="AC17745" s="4" t="s">
        <v>77</v>
      </c>
      <c r="AD17745" s="4" t="s">
        <v>78</v>
      </c>
      <c r="AE17745" s="4"/>
      <c r="AF17745" s="4" t="s">
        <v>35</v>
      </c>
      <c r="AG17745" s="4" t="s">
        <v>328</v>
      </c>
    </row>
    <row r="17746" spans="1:33" ht="15" customHeight="1" x14ac:dyDescent="0.25">
      <c r="A17746" s="4">
        <v>8366</v>
      </c>
      <c r="B17746" s="4" t="s">
        <v>75</v>
      </c>
      <c r="C17746" s="4">
        <v>11</v>
      </c>
      <c r="D17746" s="4">
        <v>22</v>
      </c>
      <c r="E17746" s="4">
        <v>1</v>
      </c>
      <c r="F17746" s="4">
        <v>1</v>
      </c>
      <c r="G17746" s="4" t="s">
        <v>10</v>
      </c>
      <c r="H17746" s="26">
        <v>45900</v>
      </c>
      <c r="I17746" s="4" t="s">
        <v>327</v>
      </c>
      <c r="J17746" s="4">
        <v>16</v>
      </c>
      <c r="K17746" s="4">
        <f>2+4+5+8</f>
        <v>19</v>
      </c>
      <c r="L17746" s="4">
        <f>3+4+9</f>
        <v>16</v>
      </c>
      <c r="M17746" s="4">
        <f>6+10+9+4</f>
        <v>29</v>
      </c>
      <c r="N17746" s="4">
        <v>12</v>
      </c>
      <c r="O17746" s="4">
        <f>SUM(J17746:N17746)</f>
        <v>92</v>
      </c>
      <c r="P17746" s="4">
        <v>3</v>
      </c>
      <c r="Q17746" s="4">
        <v>4</v>
      </c>
      <c r="R17746" s="4">
        <v>3</v>
      </c>
      <c r="S17746" s="4">
        <v>4</v>
      </c>
      <c r="T17746" s="4">
        <v>1</v>
      </c>
      <c r="U17746" s="4">
        <f>SUM(P17746:T17746)</f>
        <v>15</v>
      </c>
      <c r="V17746" s="20">
        <f>O17746/U17746/F17746</f>
        <v>6.1333333333333337</v>
      </c>
      <c r="W17746" s="4"/>
      <c r="X17746" s="4">
        <f>F17746*U17746</f>
        <v>15</v>
      </c>
      <c r="Y17746" s="47">
        <f t="shared" si="277"/>
        <v>1.965811965811966E-3</v>
      </c>
      <c r="Z17746" s="4"/>
      <c r="AA17746" s="4">
        <f>60*4*7+60*4*6</f>
        <v>3120</v>
      </c>
      <c r="AB17746" s="4"/>
      <c r="AC17746" s="4" t="s">
        <v>77</v>
      </c>
      <c r="AD17746" s="4"/>
      <c r="AE17746" s="4">
        <v>15</v>
      </c>
      <c r="AF17746" s="4" t="s">
        <v>35</v>
      </c>
      <c r="AG17746" s="4"/>
    </row>
    <row r="17747" spans="1:33" ht="15" customHeight="1" x14ac:dyDescent="0.25">
      <c r="A17747" s="4" t="s">
        <v>184</v>
      </c>
      <c r="B17747" s="4" t="s">
        <v>75</v>
      </c>
      <c r="C17747" s="4">
        <v>11</v>
      </c>
      <c r="D17747" s="4" t="s">
        <v>185</v>
      </c>
      <c r="E17747" s="4">
        <v>2</v>
      </c>
      <c r="F17747" s="4">
        <v>1</v>
      </c>
      <c r="G17747" s="4" t="s">
        <v>10</v>
      </c>
      <c r="H17747" s="26">
        <v>45900</v>
      </c>
      <c r="I17747" s="4" t="s">
        <v>327</v>
      </c>
      <c r="J17747" s="4">
        <v>1</v>
      </c>
      <c r="K17747" s="4">
        <v>3</v>
      </c>
      <c r="L17747" s="4">
        <v>1.1000000000000001</v>
      </c>
      <c r="M17747" s="4">
        <v>2.5</v>
      </c>
      <c r="N17747" s="4">
        <v>0</v>
      </c>
      <c r="O17747" s="4">
        <f>SUM(J17747:N17747)</f>
        <v>7.6</v>
      </c>
      <c r="P17747" s="4">
        <v>6</v>
      </c>
      <c r="Q17747" s="4">
        <v>5</v>
      </c>
      <c r="R17747" s="4">
        <v>5</v>
      </c>
      <c r="S17747" s="4">
        <v>5</v>
      </c>
      <c r="T17747" s="4">
        <v>1</v>
      </c>
      <c r="U17747" s="4">
        <f>SUM(P17747:T17747)</f>
        <v>22</v>
      </c>
      <c r="V17747" s="20">
        <f>O17747/U17747/F17747</f>
        <v>0.34545454545454546</v>
      </c>
      <c r="W17747" s="4"/>
      <c r="X17747" s="4">
        <f>F17747*U17747</f>
        <v>22</v>
      </c>
      <c r="Y17747" s="47">
        <f t="shared" si="277"/>
        <v>2.1324354657687993E-4</v>
      </c>
      <c r="Z17747" s="4"/>
      <c r="AA17747" s="4">
        <f>75*2.4*8+75*2.4</f>
        <v>1620</v>
      </c>
      <c r="AB17747" s="4"/>
      <c r="AC17747" s="4" t="s">
        <v>90</v>
      </c>
      <c r="AD17747" s="4" t="s">
        <v>86</v>
      </c>
      <c r="AE17747" s="4"/>
      <c r="AF17747" s="4" t="s">
        <v>35</v>
      </c>
      <c r="AG17747" s="4"/>
    </row>
    <row r="17748" spans="1:33" ht="15" customHeight="1" x14ac:dyDescent="0.25">
      <c r="A17748" s="4" t="s">
        <v>189</v>
      </c>
      <c r="B17748" s="4" t="s">
        <v>75</v>
      </c>
      <c r="C17748" s="4">
        <v>11</v>
      </c>
      <c r="D17748" s="4">
        <v>19</v>
      </c>
      <c r="E17748" s="4">
        <v>2</v>
      </c>
      <c r="F17748" s="4">
        <v>1</v>
      </c>
      <c r="G17748" s="4" t="s">
        <v>10</v>
      </c>
      <c r="H17748" s="26">
        <v>45900</v>
      </c>
      <c r="I17748" s="4" t="s">
        <v>327</v>
      </c>
      <c r="J17748" s="4">
        <v>0</v>
      </c>
      <c r="K17748" s="4">
        <v>5</v>
      </c>
      <c r="L17748" s="4">
        <v>2</v>
      </c>
      <c r="M17748" s="4">
        <v>4</v>
      </c>
      <c r="N17748" s="4">
        <v>0</v>
      </c>
      <c r="O17748" s="4">
        <f>SUM(J17748:N17748)</f>
        <v>11</v>
      </c>
      <c r="P17748" s="4">
        <v>1</v>
      </c>
      <c r="Q17748" s="4">
        <v>2</v>
      </c>
      <c r="R17748" s="4">
        <v>2</v>
      </c>
      <c r="S17748" s="4">
        <v>2</v>
      </c>
      <c r="T17748" s="4">
        <v>0</v>
      </c>
      <c r="U17748" s="4">
        <f>SUM(P17748:T17748)</f>
        <v>7</v>
      </c>
      <c r="V17748" s="20">
        <f>O17748/U17748/F17748</f>
        <v>1.5714285714285714</v>
      </c>
      <c r="W17748" s="4"/>
      <c r="X17748" s="4">
        <f>F17748*U17748</f>
        <v>7</v>
      </c>
      <c r="Y17748" s="47">
        <f t="shared" si="277"/>
        <v>7.4545947411222557E-4</v>
      </c>
      <c r="Z17748" s="4"/>
      <c r="AA17748" s="4">
        <f>70*2.4*6+50*2*4+70*2*5</f>
        <v>2108</v>
      </c>
      <c r="AB17748" s="4"/>
      <c r="AC17748" s="4" t="s">
        <v>77</v>
      </c>
      <c r="AD17748" s="4" t="s">
        <v>110</v>
      </c>
      <c r="AE17748" s="4"/>
      <c r="AF17748" s="4" t="s">
        <v>35</v>
      </c>
      <c r="AG17748" s="4"/>
    </row>
    <row r="17749" spans="1:33" ht="15" customHeight="1" x14ac:dyDescent="0.25">
      <c r="A17749" s="4" t="s">
        <v>288</v>
      </c>
      <c r="B17749" s="4" t="s">
        <v>75</v>
      </c>
      <c r="C17749" s="4">
        <v>11</v>
      </c>
      <c r="D17749" s="4" t="s">
        <v>131</v>
      </c>
      <c r="E17749" s="4">
        <v>1</v>
      </c>
      <c r="F17749" s="4">
        <v>1</v>
      </c>
      <c r="G17749" s="4" t="s">
        <v>10</v>
      </c>
      <c r="H17749" s="26">
        <v>45900</v>
      </c>
      <c r="I17749" s="4" t="s">
        <v>327</v>
      </c>
      <c r="J17749" s="4">
        <v>2</v>
      </c>
      <c r="K17749" s="4">
        <v>8</v>
      </c>
      <c r="L17749" s="4">
        <v>2</v>
      </c>
      <c r="M17749" s="4">
        <v>4</v>
      </c>
      <c r="N17749" s="4">
        <v>2</v>
      </c>
      <c r="O17749" s="4">
        <f>SUM(J17749:N17749)</f>
        <v>18</v>
      </c>
      <c r="P17749" s="4">
        <v>6</v>
      </c>
      <c r="Q17749" s="4">
        <v>6</v>
      </c>
      <c r="R17749" s="4">
        <v>6</v>
      </c>
      <c r="S17749" s="4">
        <v>4</v>
      </c>
      <c r="T17749" s="4">
        <v>2</v>
      </c>
      <c r="U17749" s="4">
        <f>SUM(P17749:T17749)</f>
        <v>24</v>
      </c>
      <c r="V17749" s="20">
        <f>O17749/U17749/F17749</f>
        <v>0.75</v>
      </c>
      <c r="W17749" s="4"/>
      <c r="X17749" s="4">
        <f>F17749*U17749</f>
        <v>24</v>
      </c>
      <c r="Y17749" s="47">
        <f t="shared" si="277"/>
        <v>7.5757575757575758E-4</v>
      </c>
      <c r="Z17749" s="4"/>
      <c r="AA17749" s="4">
        <f>60*2.5*5+60*3+60</f>
        <v>990</v>
      </c>
      <c r="AB17749" s="4"/>
      <c r="AC17749" s="4" t="s">
        <v>77</v>
      </c>
      <c r="AD17749" s="4" t="s">
        <v>78</v>
      </c>
      <c r="AE17749" s="4"/>
      <c r="AF17749" s="4" t="s">
        <v>35</v>
      </c>
      <c r="AG17749" s="4"/>
    </row>
    <row r="17750" spans="1:33" ht="15" customHeight="1" x14ac:dyDescent="0.25">
      <c r="A17750" s="4" t="s">
        <v>264</v>
      </c>
      <c r="B17750" s="4" t="s">
        <v>75</v>
      </c>
      <c r="C17750" s="4">
        <v>11</v>
      </c>
      <c r="D17750" s="4">
        <v>21</v>
      </c>
      <c r="E17750" s="4">
        <v>1</v>
      </c>
      <c r="F17750" s="4">
        <v>1</v>
      </c>
      <c r="G17750" s="4" t="s">
        <v>10</v>
      </c>
      <c r="H17750" s="26">
        <v>45900</v>
      </c>
      <c r="I17750" s="4" t="s">
        <v>327</v>
      </c>
      <c r="J17750" s="4">
        <v>0</v>
      </c>
      <c r="K17750" s="4">
        <v>10</v>
      </c>
      <c r="L17750" s="4">
        <v>8</v>
      </c>
      <c r="M17750" s="4">
        <v>8</v>
      </c>
      <c r="N17750" s="4">
        <v>0</v>
      </c>
      <c r="O17750" s="4">
        <f>SUM(J17750:N17750)</f>
        <v>26</v>
      </c>
      <c r="P17750" s="4">
        <v>0</v>
      </c>
      <c r="Q17750" s="4">
        <v>1</v>
      </c>
      <c r="R17750" s="4">
        <v>1</v>
      </c>
      <c r="S17750" s="4">
        <v>1</v>
      </c>
      <c r="T17750" s="4">
        <v>0</v>
      </c>
      <c r="U17750" s="4">
        <f>SUM(P17750:T17750)</f>
        <v>3</v>
      </c>
      <c r="V17750" s="20">
        <f>O17750/U17750/F17750</f>
        <v>8.6666666666666661</v>
      </c>
      <c r="W17750" s="4"/>
      <c r="X17750" s="4">
        <f>F17750*U17750</f>
        <v>3</v>
      </c>
      <c r="Y17750" s="47">
        <f t="shared" si="277"/>
        <v>3.2828282828282827E-3</v>
      </c>
      <c r="Z17750" s="4"/>
      <c r="AA17750" s="4">
        <f>100*2.25*4+120*2.25*4+100*2.2*3</f>
        <v>2640</v>
      </c>
      <c r="AB17750" s="4"/>
      <c r="AC17750" s="4" t="s">
        <v>77</v>
      </c>
      <c r="AD17750" s="4" t="s">
        <v>78</v>
      </c>
      <c r="AE17750" s="4">
        <v>15</v>
      </c>
      <c r="AF17750" s="4" t="s">
        <v>35</v>
      </c>
      <c r="AG17750" s="4"/>
    </row>
    <row r="17751" spans="1:33" ht="15" customHeight="1" x14ac:dyDescent="0.25">
      <c r="A17751" s="4" t="s">
        <v>207</v>
      </c>
      <c r="B17751" s="4" t="s">
        <v>75</v>
      </c>
      <c r="C17751" s="4">
        <v>11</v>
      </c>
      <c r="D17751" s="4"/>
      <c r="E17751" s="4">
        <v>1</v>
      </c>
      <c r="F17751" s="4">
        <v>1</v>
      </c>
      <c r="G17751" s="4" t="s">
        <v>10</v>
      </c>
      <c r="H17751" s="26">
        <v>45900</v>
      </c>
      <c r="I17751" s="4" t="s">
        <v>327</v>
      </c>
      <c r="J17751" s="4">
        <v>0</v>
      </c>
      <c r="K17751" s="4">
        <v>3</v>
      </c>
      <c r="L17751" s="4">
        <v>0</v>
      </c>
      <c r="M17751" s="4">
        <v>0</v>
      </c>
      <c r="N17751" s="4">
        <v>0</v>
      </c>
      <c r="O17751" s="4">
        <f>SUM(J17751:N17751)</f>
        <v>3</v>
      </c>
      <c r="P17751" s="4">
        <v>0</v>
      </c>
      <c r="Q17751" s="4">
        <v>2</v>
      </c>
      <c r="R17751" s="4">
        <v>0</v>
      </c>
      <c r="S17751" s="4">
        <v>0</v>
      </c>
      <c r="T17751" s="4">
        <v>0</v>
      </c>
      <c r="U17751" s="4">
        <f>SUM(P17751:T17751)</f>
        <v>2</v>
      </c>
      <c r="V17751" s="20">
        <f>O17751/U17751/F17751</f>
        <v>1.5</v>
      </c>
      <c r="W17751" s="4"/>
      <c r="X17751" s="4">
        <f>F17751*U17751</f>
        <v>2</v>
      </c>
      <c r="Y17751" s="47">
        <f t="shared" si="277"/>
        <v>7.668711656441718E-4</v>
      </c>
      <c r="Z17751" s="4"/>
      <c r="AA17751" s="4">
        <f>100*4.2+60*3.2*8</f>
        <v>1956</v>
      </c>
      <c r="AB17751" s="4"/>
      <c r="AC17751" s="4" t="s">
        <v>77</v>
      </c>
      <c r="AD17751" s="4" t="s">
        <v>78</v>
      </c>
      <c r="AE17751" s="4"/>
      <c r="AF17751" s="4" t="s">
        <v>35</v>
      </c>
      <c r="AG17751" s="4"/>
    </row>
    <row r="17752" spans="1:33" ht="15" customHeight="1" x14ac:dyDescent="0.25">
      <c r="A17752" s="4" t="s">
        <v>141</v>
      </c>
      <c r="B17752" s="4" t="s">
        <v>75</v>
      </c>
      <c r="C17752" s="4">
        <v>11</v>
      </c>
      <c r="D17752" s="4">
        <v>21</v>
      </c>
      <c r="E17752" s="4">
        <v>2</v>
      </c>
      <c r="F17752" s="4">
        <v>1</v>
      </c>
      <c r="G17752" s="4" t="s">
        <v>10</v>
      </c>
      <c r="H17752" s="26">
        <v>45900</v>
      </c>
      <c r="I17752" s="4" t="s">
        <v>327</v>
      </c>
      <c r="J17752" s="4">
        <v>12</v>
      </c>
      <c r="K17752" s="4">
        <v>14</v>
      </c>
      <c r="L17752" s="4">
        <v>13</v>
      </c>
      <c r="M17752" s="4">
        <v>13</v>
      </c>
      <c r="N17752" s="4">
        <v>0</v>
      </c>
      <c r="O17752" s="4">
        <f>SUM(J17752:N17752)</f>
        <v>52</v>
      </c>
      <c r="P17752" s="4">
        <v>1</v>
      </c>
      <c r="Q17752" s="4">
        <v>1</v>
      </c>
      <c r="R17752" s="4">
        <v>1</v>
      </c>
      <c r="S17752" s="4">
        <v>1</v>
      </c>
      <c r="T17752" s="4">
        <v>0</v>
      </c>
      <c r="U17752" s="4">
        <f>SUM(P17752:T17752)</f>
        <v>4</v>
      </c>
      <c r="V17752" s="20">
        <f>O17752/U17752/F17752</f>
        <v>13</v>
      </c>
      <c r="W17752" s="4"/>
      <c r="X17752" s="4">
        <f>F17752*U17752</f>
        <v>4</v>
      </c>
      <c r="Y17752" s="47">
        <f t="shared" si="277"/>
        <v>3.6111111111111109E-3</v>
      </c>
      <c r="Z17752" s="4"/>
      <c r="AA17752" s="4">
        <f>100*2*9+100*4*2+100*2.5*4</f>
        <v>3600</v>
      </c>
      <c r="AB17752" s="4"/>
      <c r="AC17752" s="4" t="s">
        <v>77</v>
      </c>
      <c r="AD17752" s="4" t="s">
        <v>78</v>
      </c>
      <c r="AE17752" s="4"/>
      <c r="AF17752" s="4" t="s">
        <v>35</v>
      </c>
      <c r="AG17752" s="4"/>
    </row>
    <row r="17753" spans="1:33" ht="15" customHeight="1" x14ac:dyDescent="0.25">
      <c r="A17753" s="4" t="s">
        <v>265</v>
      </c>
      <c r="B17753" s="4" t="s">
        <v>75</v>
      </c>
      <c r="C17753" s="4">
        <v>11</v>
      </c>
      <c r="D17753" s="4">
        <v>19</v>
      </c>
      <c r="E17753" s="4">
        <v>1</v>
      </c>
      <c r="F17753" s="4">
        <v>1</v>
      </c>
      <c r="G17753" s="4" t="s">
        <v>10</v>
      </c>
      <c r="H17753" s="26">
        <v>45900</v>
      </c>
      <c r="I17753" s="4" t="s">
        <v>327</v>
      </c>
      <c r="J17753" s="4">
        <f>3+3+3+4+5</f>
        <v>18</v>
      </c>
      <c r="K17753" s="4">
        <v>10</v>
      </c>
      <c r="L17753" s="4">
        <v>9</v>
      </c>
      <c r="M17753" s="4">
        <f>4+4+4+5+5</f>
        <v>22</v>
      </c>
      <c r="N17753" s="4">
        <v>0</v>
      </c>
      <c r="O17753" s="4">
        <f>SUM(J17753:N17753)</f>
        <v>59</v>
      </c>
      <c r="P17753" s="4">
        <v>5</v>
      </c>
      <c r="Q17753" s="4">
        <v>3</v>
      </c>
      <c r="R17753" s="4">
        <v>2</v>
      </c>
      <c r="S17753" s="4">
        <v>5</v>
      </c>
      <c r="T17753" s="4">
        <v>0</v>
      </c>
      <c r="U17753" s="4">
        <f>SUM(P17753:T17753)</f>
        <v>15</v>
      </c>
      <c r="V17753" s="20">
        <f>O17753/U17753/F17753</f>
        <v>3.9333333333333331</v>
      </c>
      <c r="W17753" s="4"/>
      <c r="X17753" s="4">
        <f>F17753*U17753</f>
        <v>15</v>
      </c>
      <c r="Y17753" s="47">
        <f t="shared" si="277"/>
        <v>7.4494949494949487E-4</v>
      </c>
      <c r="Z17753" s="4"/>
      <c r="AA17753" s="4">
        <f>60*2*4+60*2.5*6+60*3*10+60*3.5*10</f>
        <v>5280</v>
      </c>
      <c r="AB17753" s="4"/>
      <c r="AC17753" s="4" t="s">
        <v>77</v>
      </c>
      <c r="AD17753" s="4" t="s">
        <v>78</v>
      </c>
      <c r="AE17753" s="4"/>
      <c r="AF17753" s="4" t="s">
        <v>35</v>
      </c>
      <c r="AG17753" s="4"/>
    </row>
    <row r="17754" spans="1:33" ht="15" customHeight="1" x14ac:dyDescent="0.25">
      <c r="A17754" s="4">
        <v>5708</v>
      </c>
      <c r="B17754" s="4" t="s">
        <v>75</v>
      </c>
      <c r="C17754" s="4">
        <v>11</v>
      </c>
      <c r="D17754" s="4">
        <v>19</v>
      </c>
      <c r="E17754" s="4">
        <v>1</v>
      </c>
      <c r="F17754" s="4">
        <v>1</v>
      </c>
      <c r="G17754" s="4" t="s">
        <v>10</v>
      </c>
      <c r="H17754" s="26">
        <v>45900</v>
      </c>
      <c r="I17754" s="4" t="s">
        <v>327</v>
      </c>
      <c r="J17754" s="4">
        <f>4+4+5+4+5</f>
        <v>22</v>
      </c>
      <c r="K17754" s="4">
        <f>3+3+4</f>
        <v>10</v>
      </c>
      <c r="L17754" s="4">
        <v>9</v>
      </c>
      <c r="M17754" s="4">
        <f>3+3+4+5+5</f>
        <v>20</v>
      </c>
      <c r="N17754" s="4">
        <v>0</v>
      </c>
      <c r="O17754" s="4">
        <f>SUM(J17754:N17754)</f>
        <v>61</v>
      </c>
      <c r="P17754" s="4">
        <v>5</v>
      </c>
      <c r="Q17754" s="4">
        <v>3</v>
      </c>
      <c r="R17754" s="4">
        <v>2</v>
      </c>
      <c r="S17754" s="4">
        <v>5</v>
      </c>
      <c r="T17754" s="4">
        <v>0</v>
      </c>
      <c r="U17754" s="4">
        <f>SUM(P17754:T17754)</f>
        <v>15</v>
      </c>
      <c r="V17754" s="20">
        <f>O17754/U17754/F17754</f>
        <v>4.0666666666666664</v>
      </c>
      <c r="W17754" s="4"/>
      <c r="X17754" s="4">
        <f>F17754*U17754</f>
        <v>15</v>
      </c>
      <c r="Y17754" s="47">
        <f t="shared" si="277"/>
        <v>1.0116086235489219E-3</v>
      </c>
      <c r="Z17754" s="4"/>
      <c r="AA17754" s="4">
        <f>60*2*10+60*2.5*8+60*2*6+60*3*5</f>
        <v>4020</v>
      </c>
      <c r="AB17754" s="4"/>
      <c r="AC17754" s="4" t="s">
        <v>90</v>
      </c>
      <c r="AD17754" s="4" t="s">
        <v>110</v>
      </c>
      <c r="AE17754" s="4"/>
      <c r="AF17754" s="4" t="s">
        <v>35</v>
      </c>
      <c r="AG17754" s="4"/>
    </row>
    <row r="17755" spans="1:33" ht="15" customHeight="1" x14ac:dyDescent="0.25">
      <c r="A17755" s="4">
        <v>5591</v>
      </c>
      <c r="B17755" s="4" t="s">
        <v>75</v>
      </c>
      <c r="C17755" s="4">
        <v>11</v>
      </c>
      <c r="D17755" s="4"/>
      <c r="E17755" s="4">
        <v>2</v>
      </c>
      <c r="F17755" s="4">
        <v>1</v>
      </c>
      <c r="G17755" s="4" t="s">
        <v>10</v>
      </c>
      <c r="H17755" s="26">
        <v>45900</v>
      </c>
      <c r="I17755" s="4" t="s">
        <v>327</v>
      </c>
      <c r="J17755" s="4">
        <v>6</v>
      </c>
      <c r="K17755" s="4">
        <v>6</v>
      </c>
      <c r="L17755" s="4">
        <v>0</v>
      </c>
      <c r="M17755" s="4">
        <v>0</v>
      </c>
      <c r="N17755" s="4">
        <v>0</v>
      </c>
      <c r="O17755" s="4">
        <f>SUM(J17755:N17755)</f>
        <v>12</v>
      </c>
      <c r="P17755" s="4">
        <v>3</v>
      </c>
      <c r="Q17755" s="4">
        <v>3</v>
      </c>
      <c r="R17755" s="4">
        <v>2</v>
      </c>
      <c r="S17755" s="4">
        <v>0</v>
      </c>
      <c r="T17755" s="4">
        <v>0</v>
      </c>
      <c r="U17755" s="4">
        <f>SUM(P17755:T17755)</f>
        <v>8</v>
      </c>
      <c r="V17755" s="20">
        <f>O17755/U17755/F17755</f>
        <v>1.5</v>
      </c>
      <c r="W17755" s="4"/>
      <c r="X17755" s="4">
        <f>F17755*U17755</f>
        <v>8</v>
      </c>
      <c r="Y17755" s="47">
        <f t="shared" si="277"/>
        <v>8.5227272727272723E-4</v>
      </c>
      <c r="Z17755" s="4"/>
      <c r="AA17755" s="4">
        <f>55*4*8</f>
        <v>1760</v>
      </c>
      <c r="AB17755" s="4"/>
      <c r="AC17755" s="4"/>
      <c r="AD17755" s="4"/>
      <c r="AE17755" s="4"/>
      <c r="AF17755" s="4" t="s">
        <v>35</v>
      </c>
      <c r="AG17755" s="4"/>
    </row>
    <row r="17756" spans="1:33" ht="15" customHeight="1" x14ac:dyDescent="0.25">
      <c r="A17756" s="4" t="s">
        <v>140</v>
      </c>
      <c r="B17756" s="4" t="s">
        <v>75</v>
      </c>
      <c r="C17756" s="4">
        <v>11</v>
      </c>
      <c r="D17756" s="4">
        <v>21</v>
      </c>
      <c r="E17756" s="4">
        <v>2</v>
      </c>
      <c r="F17756" s="4">
        <v>1</v>
      </c>
      <c r="G17756" s="4" t="s">
        <v>10</v>
      </c>
      <c r="H17756" s="26">
        <v>45900</v>
      </c>
      <c r="I17756" s="4" t="s">
        <v>327</v>
      </c>
      <c r="J17756" s="4">
        <v>10</v>
      </c>
      <c r="K17756" s="4">
        <v>4</v>
      </c>
      <c r="L17756" s="4">
        <v>0</v>
      </c>
      <c r="M17756" s="4">
        <v>6</v>
      </c>
      <c r="N17756" s="4">
        <v>0</v>
      </c>
      <c r="O17756" s="4">
        <f>SUM(J17756:N17756)</f>
        <v>20</v>
      </c>
      <c r="P17756" s="4">
        <v>2</v>
      </c>
      <c r="Q17756" s="4">
        <v>2</v>
      </c>
      <c r="R17756" s="4">
        <v>0</v>
      </c>
      <c r="S17756" s="4">
        <v>2</v>
      </c>
      <c r="T17756" s="4">
        <v>0</v>
      </c>
      <c r="U17756" s="4">
        <f>SUM(P17756:T17756)</f>
        <v>6</v>
      </c>
      <c r="V17756" s="20">
        <f>O17756/U17756/F17756</f>
        <v>3.3333333333333335</v>
      </c>
      <c r="W17756" s="4"/>
      <c r="X17756" s="4">
        <f>F17756*U17756</f>
        <v>6</v>
      </c>
      <c r="Y17756" s="47">
        <f t="shared" si="277"/>
        <v>5.5555555555555558E-3</v>
      </c>
      <c r="Z17756" s="4"/>
      <c r="AA17756" s="4">
        <f>60*2*5</f>
        <v>600</v>
      </c>
      <c r="AB17756" s="4"/>
      <c r="AC17756" s="4" t="s">
        <v>77</v>
      </c>
      <c r="AD17756" s="4" t="s">
        <v>110</v>
      </c>
      <c r="AE17756" s="4"/>
      <c r="AF17756" s="4" t="s">
        <v>35</v>
      </c>
      <c r="AG17756" s="4"/>
    </row>
    <row r="17757" spans="1:33" ht="15" customHeight="1" x14ac:dyDescent="0.25">
      <c r="A17757" s="4" t="s">
        <v>186</v>
      </c>
      <c r="B17757" s="4" t="s">
        <v>75</v>
      </c>
      <c r="C17757" s="4">
        <v>11</v>
      </c>
      <c r="D17757" s="4" t="s">
        <v>131</v>
      </c>
      <c r="E17757" s="4">
        <v>2</v>
      </c>
      <c r="F17757" s="4">
        <v>1</v>
      </c>
      <c r="G17757" s="4" t="s">
        <v>10</v>
      </c>
      <c r="H17757" s="26">
        <v>45900</v>
      </c>
      <c r="I17757" s="4" t="s">
        <v>327</v>
      </c>
      <c r="J17757" s="4">
        <v>12</v>
      </c>
      <c r="K17757" s="4">
        <v>14</v>
      </c>
      <c r="L17757" s="4">
        <v>10</v>
      </c>
      <c r="M17757" s="4">
        <v>17</v>
      </c>
      <c r="N17757" s="4">
        <v>3</v>
      </c>
      <c r="O17757" s="4">
        <f>SUM(J17757:N17757)</f>
        <v>56</v>
      </c>
      <c r="P17757" s="4">
        <v>4</v>
      </c>
      <c r="Q17757" s="4">
        <v>5</v>
      </c>
      <c r="R17757" s="4">
        <v>3</v>
      </c>
      <c r="S17757" s="4">
        <v>4</v>
      </c>
      <c r="T17757" s="4">
        <v>1</v>
      </c>
      <c r="U17757" s="4">
        <f>SUM(P17757:T17757)</f>
        <v>17</v>
      </c>
      <c r="V17757" s="20">
        <f>O17757/U17757/F17757</f>
        <v>3.2941176470588234</v>
      </c>
      <c r="W17757" s="4"/>
      <c r="X17757" s="4">
        <f>F17757*U17757</f>
        <v>17</v>
      </c>
      <c r="Y17757" s="47">
        <f t="shared" si="277"/>
        <v>2.091503267973856E-3</v>
      </c>
      <c r="Z17757" s="4"/>
      <c r="AA17757" s="4">
        <f>50*3.5*9</f>
        <v>1575</v>
      </c>
      <c r="AB17757" s="4"/>
      <c r="AC17757" s="4" t="s">
        <v>90</v>
      </c>
      <c r="AD17757" s="4"/>
      <c r="AE17757" s="4">
        <v>5</v>
      </c>
      <c r="AF17757" s="4" t="s">
        <v>35</v>
      </c>
      <c r="AG17757" s="4"/>
    </row>
    <row r="17758" spans="1:33" ht="15" customHeight="1" x14ac:dyDescent="0.25">
      <c r="A17758" s="4">
        <v>8332</v>
      </c>
      <c r="B17758" s="4" t="s">
        <v>75</v>
      </c>
      <c r="C17758" s="4">
        <v>11</v>
      </c>
      <c r="D17758" s="4">
        <v>18</v>
      </c>
      <c r="E17758" s="4">
        <v>2</v>
      </c>
      <c r="F17758" s="4">
        <v>1</v>
      </c>
      <c r="G17758" s="4" t="s">
        <v>10</v>
      </c>
      <c r="H17758" s="26">
        <v>45900</v>
      </c>
      <c r="I17758" s="4" t="s">
        <v>327</v>
      </c>
      <c r="J17758" s="4">
        <f>3+2+4+2+3+3</f>
        <v>17</v>
      </c>
      <c r="K17758" s="4">
        <f>3+2+3+4+3+4+2</f>
        <v>21</v>
      </c>
      <c r="L17758" s="4">
        <f>2+2+2+3+3</f>
        <v>12</v>
      </c>
      <c r="M17758" s="4">
        <v>0</v>
      </c>
      <c r="N17758" s="4">
        <v>0</v>
      </c>
      <c r="O17758" s="4">
        <f>SUM(J17758:N17758)</f>
        <v>50</v>
      </c>
      <c r="P17758" s="4">
        <v>7</v>
      </c>
      <c r="Q17758" s="4">
        <v>7</v>
      </c>
      <c r="R17758" s="4">
        <v>7</v>
      </c>
      <c r="S17758" s="4">
        <v>7</v>
      </c>
      <c r="T17758" s="4">
        <v>3</v>
      </c>
      <c r="U17758" s="4">
        <f>SUM(P17758:T17758)</f>
        <v>31</v>
      </c>
      <c r="V17758" s="20">
        <f>O17758/U17758/F17758</f>
        <v>1.6129032258064515</v>
      </c>
      <c r="W17758" s="4"/>
      <c r="X17758" s="4">
        <f>F17758*U17758</f>
        <v>31</v>
      </c>
      <c r="Y17758" s="47">
        <f t="shared" si="277"/>
        <v>9.7751710654936461E-4</v>
      </c>
      <c r="Z17758" s="4"/>
      <c r="AA17758" s="4">
        <f>55*2.5*12</f>
        <v>1650</v>
      </c>
      <c r="AB17758" s="4"/>
      <c r="AC17758" s="4" t="s">
        <v>90</v>
      </c>
      <c r="AD17758" s="4" t="s">
        <v>86</v>
      </c>
      <c r="AE17758" s="4"/>
      <c r="AF17758" s="4" t="s">
        <v>35</v>
      </c>
      <c r="AG17758" s="4"/>
    </row>
    <row r="17759" spans="1:33" ht="15" customHeight="1" x14ac:dyDescent="0.25">
      <c r="A17759" s="4">
        <v>5673</v>
      </c>
      <c r="B17759" s="4" t="s">
        <v>75</v>
      </c>
      <c r="C17759" s="4">
        <v>11</v>
      </c>
      <c r="D17759" s="4" t="s">
        <v>191</v>
      </c>
      <c r="E17759" s="4">
        <v>2</v>
      </c>
      <c r="F17759" s="4">
        <v>1</v>
      </c>
      <c r="G17759" s="4" t="s">
        <v>10</v>
      </c>
      <c r="H17759" s="26">
        <v>45900</v>
      </c>
      <c r="I17759" s="4" t="s">
        <v>327</v>
      </c>
      <c r="J17759" s="4">
        <f>6+8+4+11+9+10+7</f>
        <v>55</v>
      </c>
      <c r="K17759" s="4">
        <f>5+8+10+10+8+9+11</f>
        <v>61</v>
      </c>
      <c r="L17759" s="4">
        <f>12+13+11+10+9+8+8</f>
        <v>71</v>
      </c>
      <c r="M17759" s="4">
        <f>5+10+11+12+14+8+6</f>
        <v>66</v>
      </c>
      <c r="N17759" s="4">
        <f>12+5+6</f>
        <v>23</v>
      </c>
      <c r="O17759" s="4">
        <f>SUM(J17759:N17759)</f>
        <v>276</v>
      </c>
      <c r="P17759" s="4">
        <v>7</v>
      </c>
      <c r="Q17759" s="4">
        <v>7</v>
      </c>
      <c r="R17759" s="4">
        <v>7</v>
      </c>
      <c r="S17759" s="4">
        <v>7</v>
      </c>
      <c r="T17759" s="4">
        <v>3</v>
      </c>
      <c r="U17759" s="4">
        <f>SUM(P17759:T17759)</f>
        <v>31</v>
      </c>
      <c r="V17759" s="20">
        <f>O17759/U17759/F17759</f>
        <v>8.9032258064516121</v>
      </c>
      <c r="W17759" s="4"/>
      <c r="X17759" s="4">
        <f>F17759*U17759</f>
        <v>31</v>
      </c>
      <c r="Y17759" s="47">
        <f t="shared" si="277"/>
        <v>2.5079509313948203E-3</v>
      </c>
      <c r="Z17759" s="4"/>
      <c r="AA17759" s="4">
        <f>75*3*6+70*3*5+55*2.5*4+50*2*6</f>
        <v>3550</v>
      </c>
      <c r="AB17759" s="4"/>
      <c r="AC17759" s="4" t="s">
        <v>77</v>
      </c>
      <c r="AD17759" s="4" t="s">
        <v>78</v>
      </c>
      <c r="AE17759" s="4"/>
      <c r="AF17759" s="4" t="s">
        <v>35</v>
      </c>
      <c r="AG17759" s="4"/>
    </row>
    <row r="17760" spans="1:33" ht="15" customHeight="1" x14ac:dyDescent="0.25">
      <c r="A17760" s="4">
        <v>4961</v>
      </c>
      <c r="B17760" s="4" t="s">
        <v>75</v>
      </c>
      <c r="C17760" s="4">
        <v>11</v>
      </c>
      <c r="D17760" s="4"/>
      <c r="E17760" s="4">
        <v>2</v>
      </c>
      <c r="F17760" s="4">
        <v>1</v>
      </c>
      <c r="G17760" s="4" t="s">
        <v>10</v>
      </c>
      <c r="H17760" s="26">
        <v>45900</v>
      </c>
      <c r="I17760" s="4" t="s">
        <v>327</v>
      </c>
      <c r="J17760" s="4">
        <v>19</v>
      </c>
      <c r="K17760" s="4">
        <v>20</v>
      </c>
      <c r="L17760" s="4">
        <v>14</v>
      </c>
      <c r="M17760" s="4">
        <v>0</v>
      </c>
      <c r="N17760" s="4">
        <v>15</v>
      </c>
      <c r="O17760" s="4">
        <f>SUM(J17760:N17760)</f>
        <v>68</v>
      </c>
      <c r="P17760" s="4">
        <v>4</v>
      </c>
      <c r="Q17760" s="4">
        <v>3</v>
      </c>
      <c r="R17760" s="4">
        <v>3</v>
      </c>
      <c r="S17760" s="4">
        <v>0</v>
      </c>
      <c r="T17760" s="4">
        <v>3</v>
      </c>
      <c r="U17760" s="4">
        <f>SUM(P17760:T17760)</f>
        <v>13</v>
      </c>
      <c r="V17760" s="20">
        <f>O17760/U17760/F17760</f>
        <v>5.2307692307692308</v>
      </c>
      <c r="W17760" s="4"/>
      <c r="X17760" s="4">
        <f>F17760*U17760</f>
        <v>13</v>
      </c>
      <c r="Y17760" s="47">
        <f t="shared" si="277"/>
        <v>7.3828782367949626E-4</v>
      </c>
      <c r="Z17760" s="4"/>
      <c r="AA17760" s="4">
        <f>110*4*6+110*3.5*5+110*3*4+60*4*5</f>
        <v>7085</v>
      </c>
      <c r="AB17760" s="4"/>
      <c r="AC17760" s="4" t="s">
        <v>77</v>
      </c>
      <c r="AD17760" s="4" t="s">
        <v>78</v>
      </c>
      <c r="AE17760" s="4">
        <v>15</v>
      </c>
      <c r="AF17760" s="4" t="s">
        <v>35</v>
      </c>
      <c r="AG17760" s="4"/>
    </row>
    <row r="17761" spans="1:33" ht="15" customHeight="1" x14ac:dyDescent="0.25">
      <c r="A17761" s="4">
        <v>4839</v>
      </c>
      <c r="B17761" s="4" t="s">
        <v>75</v>
      </c>
      <c r="C17761" s="4">
        <v>11</v>
      </c>
      <c r="D17761" s="4"/>
      <c r="E17761" s="4">
        <v>1</v>
      </c>
      <c r="F17761" s="4">
        <v>1</v>
      </c>
      <c r="G17761" s="4" t="s">
        <v>10</v>
      </c>
      <c r="H17761" s="26">
        <v>45900</v>
      </c>
      <c r="I17761" s="4" t="s">
        <v>327</v>
      </c>
      <c r="J17761" s="4">
        <v>5</v>
      </c>
      <c r="K17761" s="4">
        <v>0</v>
      </c>
      <c r="L17761" s="4">
        <v>0</v>
      </c>
      <c r="M17761" s="4">
        <v>0</v>
      </c>
      <c r="N17761" s="4">
        <v>0</v>
      </c>
      <c r="O17761" s="4">
        <f>SUM(J17761:N17761)</f>
        <v>5</v>
      </c>
      <c r="P17761" s="4">
        <v>7</v>
      </c>
      <c r="Q17761" s="4">
        <v>3</v>
      </c>
      <c r="R17761" s="4">
        <v>0</v>
      </c>
      <c r="S17761" s="4">
        <v>0</v>
      </c>
      <c r="T17761" s="4">
        <v>0</v>
      </c>
      <c r="U17761" s="4">
        <f>SUM(P17761:T17761)</f>
        <v>10</v>
      </c>
      <c r="V17761" s="20">
        <f>O17761/U17761/F17761</f>
        <v>0.5</v>
      </c>
      <c r="W17761" s="4"/>
      <c r="X17761" s="4">
        <f>F17761*U17761</f>
        <v>10</v>
      </c>
      <c r="Y17761" s="47">
        <f t="shared" si="277"/>
        <v>5.747126436781609E-5</v>
      </c>
      <c r="Z17761" s="4"/>
      <c r="AA17761" s="4">
        <f>100*4*6+100*2.5*6+100*3*16</f>
        <v>8700</v>
      </c>
      <c r="AB17761" s="4"/>
      <c r="AC17761" s="4" t="s">
        <v>77</v>
      </c>
      <c r="AD17761" s="4" t="s">
        <v>78</v>
      </c>
      <c r="AE17761" s="4"/>
      <c r="AF17761" s="4" t="s">
        <v>35</v>
      </c>
      <c r="AG17761" s="4"/>
    </row>
    <row r="17762" spans="1:33" ht="15" customHeight="1" x14ac:dyDescent="0.25">
      <c r="A17762" s="4" t="s">
        <v>244</v>
      </c>
      <c r="B17762" s="4" t="s">
        <v>75</v>
      </c>
      <c r="C17762" s="4">
        <v>11</v>
      </c>
      <c r="D17762" s="4"/>
      <c r="E17762" s="4">
        <v>1</v>
      </c>
      <c r="F17762" s="4">
        <v>1</v>
      </c>
      <c r="G17762" s="4" t="s">
        <v>10</v>
      </c>
      <c r="H17762" s="26">
        <v>45900</v>
      </c>
      <c r="I17762" s="4" t="s">
        <v>327</v>
      </c>
      <c r="J17762" s="4">
        <v>37</v>
      </c>
      <c r="K17762" s="4">
        <v>24</v>
      </c>
      <c r="L17762" s="4">
        <v>60</v>
      </c>
      <c r="M17762" s="4">
        <v>38</v>
      </c>
      <c r="N17762" s="4">
        <v>0</v>
      </c>
      <c r="O17762" s="4">
        <f>SUM(J17762:N17762)</f>
        <v>159</v>
      </c>
      <c r="P17762" s="4">
        <v>3</v>
      </c>
      <c r="Q17762" s="4">
        <v>4</v>
      </c>
      <c r="R17762" s="4">
        <v>4</v>
      </c>
      <c r="S17762" s="4">
        <v>4</v>
      </c>
      <c r="T17762" s="4">
        <v>0</v>
      </c>
      <c r="U17762" s="4">
        <f>SUM(P17762:T17762)</f>
        <v>15</v>
      </c>
      <c r="V17762" s="20">
        <f>O17762/U17762/F17762</f>
        <v>10.6</v>
      </c>
      <c r="W17762" s="4"/>
      <c r="X17762" s="4">
        <f>F17762*U17762</f>
        <v>15</v>
      </c>
      <c r="Y17762" s="47">
        <f t="shared" si="277"/>
        <v>1.9272727272727271E-3</v>
      </c>
      <c r="Z17762" s="4"/>
      <c r="AA17762" s="4">
        <f>100*2.5*6+100*4*10</f>
        <v>5500</v>
      </c>
      <c r="AB17762" s="4"/>
      <c r="AC17762" s="4" t="s">
        <v>77</v>
      </c>
      <c r="AD17762" s="4" t="s">
        <v>78</v>
      </c>
      <c r="AE17762" s="4"/>
      <c r="AF17762" s="4" t="s">
        <v>35</v>
      </c>
      <c r="AG17762" s="4" t="s">
        <v>330</v>
      </c>
    </row>
    <row r="17763" spans="1:33" ht="15" customHeight="1" x14ac:dyDescent="0.25">
      <c r="A17763" s="4" t="s">
        <v>137</v>
      </c>
      <c r="B17763" s="4" t="s">
        <v>75</v>
      </c>
      <c r="C17763" s="4">
        <v>11</v>
      </c>
      <c r="D17763" s="4">
        <v>22</v>
      </c>
      <c r="E17763" s="4">
        <v>1</v>
      </c>
      <c r="F17763" s="4">
        <v>1</v>
      </c>
      <c r="G17763" s="4" t="s">
        <v>10</v>
      </c>
      <c r="H17763" s="26">
        <v>45900</v>
      </c>
      <c r="I17763" s="4" t="s">
        <v>327</v>
      </c>
      <c r="J17763" s="4">
        <v>0</v>
      </c>
      <c r="K17763" s="4">
        <v>0</v>
      </c>
      <c r="L17763" s="4">
        <v>12</v>
      </c>
      <c r="M17763" s="4">
        <v>15</v>
      </c>
      <c r="N17763" s="4">
        <v>0</v>
      </c>
      <c r="O17763" s="4">
        <f>SUM(J17763:N17763)</f>
        <v>27</v>
      </c>
      <c r="P17763" s="4">
        <v>0</v>
      </c>
      <c r="Q17763" s="4">
        <v>4</v>
      </c>
      <c r="R17763" s="4">
        <v>7</v>
      </c>
      <c r="S17763" s="4">
        <v>7</v>
      </c>
      <c r="T17763" s="4">
        <v>3</v>
      </c>
      <c r="U17763" s="4">
        <f>SUM(P17763:T17763)</f>
        <v>21</v>
      </c>
      <c r="V17763" s="20">
        <f>O17763/U17763/F17763</f>
        <v>1.2857142857142858</v>
      </c>
      <c r="W17763" s="4"/>
      <c r="X17763" s="4">
        <f>F17763*U17763</f>
        <v>21</v>
      </c>
      <c r="Y17763" s="47">
        <f t="shared" si="277"/>
        <v>2.997002997002997E-4</v>
      </c>
      <c r="Z17763" s="4"/>
      <c r="AA17763" s="4">
        <f>60*4.5*5+60*3.5*6+60*4*7</f>
        <v>4290</v>
      </c>
      <c r="AB17763" s="4"/>
      <c r="AC17763" s="4" t="s">
        <v>77</v>
      </c>
      <c r="AD17763" s="4"/>
      <c r="AE17763" s="4">
        <v>8</v>
      </c>
      <c r="AF17763" s="4" t="s">
        <v>35</v>
      </c>
      <c r="AG17763" s="4"/>
    </row>
    <row r="17764" spans="1:33" ht="15" customHeight="1" x14ac:dyDescent="0.25">
      <c r="A17764" s="4" t="s">
        <v>331</v>
      </c>
      <c r="B17764" s="4" t="s">
        <v>75</v>
      </c>
      <c r="C17764" s="4">
        <v>11</v>
      </c>
      <c r="D17764" s="4"/>
      <c r="E17764" s="4">
        <v>2</v>
      </c>
      <c r="F17764" s="4">
        <v>1</v>
      </c>
      <c r="G17764" s="4" t="s">
        <v>10</v>
      </c>
      <c r="H17764" s="26">
        <v>45900</v>
      </c>
      <c r="I17764" s="4" t="s">
        <v>327</v>
      </c>
      <c r="J17764" s="4">
        <v>4</v>
      </c>
      <c r="K17764" s="4">
        <v>2</v>
      </c>
      <c r="L17764" s="4">
        <v>0</v>
      </c>
      <c r="M17764" s="4">
        <v>0</v>
      </c>
      <c r="N17764" s="4">
        <v>0</v>
      </c>
      <c r="O17764" s="4">
        <f>SUM(J17764:N17764)</f>
        <v>6</v>
      </c>
      <c r="P17764" s="4">
        <v>5</v>
      </c>
      <c r="Q17764" s="4">
        <v>3</v>
      </c>
      <c r="R17764" s="4">
        <v>1</v>
      </c>
      <c r="S17764" s="4">
        <v>1</v>
      </c>
      <c r="T17764" s="4">
        <v>2</v>
      </c>
      <c r="U17764" s="4">
        <f>SUM(P17764:T17764)</f>
        <v>12</v>
      </c>
      <c r="V17764" s="20">
        <f>O17764/U17764/F17764</f>
        <v>0.5</v>
      </c>
      <c r="W17764" s="4"/>
      <c r="X17764" s="4">
        <f>F17764*U17764</f>
        <v>12</v>
      </c>
      <c r="Y17764" s="47">
        <f t="shared" si="277"/>
        <v>1.2987012987012987E-4</v>
      </c>
      <c r="Z17764" s="4"/>
      <c r="AA17764" s="4">
        <f>50*4*10+50*4.5*2+50*3.5*8</f>
        <v>3850</v>
      </c>
      <c r="AB17764" s="4"/>
      <c r="AC17764" s="4" t="s">
        <v>332</v>
      </c>
      <c r="AD17764" s="4" t="s">
        <v>78</v>
      </c>
      <c r="AE17764" s="4">
        <v>15</v>
      </c>
      <c r="AF17764" s="4" t="s">
        <v>35</v>
      </c>
      <c r="AG17764" s="4"/>
    </row>
    <row r="17765" spans="1:33" ht="15" customHeight="1" x14ac:dyDescent="0.25">
      <c r="A17765" s="4" t="s">
        <v>134</v>
      </c>
      <c r="B17765" s="4" t="s">
        <v>75</v>
      </c>
      <c r="C17765" s="4">
        <v>11</v>
      </c>
      <c r="D17765" s="4"/>
      <c r="E17765" s="4">
        <v>1</v>
      </c>
      <c r="F17765" s="4">
        <v>1</v>
      </c>
      <c r="G17765" s="4" t="s">
        <v>10</v>
      </c>
      <c r="H17765" s="26">
        <v>45900</v>
      </c>
      <c r="I17765" s="4" t="s">
        <v>327</v>
      </c>
      <c r="J17765" s="4">
        <v>22</v>
      </c>
      <c r="K17765" s="4">
        <v>10</v>
      </c>
      <c r="L17765" s="4">
        <v>2</v>
      </c>
      <c r="M17765" s="4">
        <v>14</v>
      </c>
      <c r="N17765" s="4">
        <v>0</v>
      </c>
      <c r="O17765" s="4">
        <f>SUM(J17765:N17765)</f>
        <v>48</v>
      </c>
      <c r="P17765" s="4">
        <v>5</v>
      </c>
      <c r="Q17765" s="4">
        <v>3</v>
      </c>
      <c r="R17765" s="4">
        <v>1</v>
      </c>
      <c r="S17765" s="4">
        <v>3</v>
      </c>
      <c r="T17765" s="4">
        <v>0</v>
      </c>
      <c r="U17765" s="4">
        <f>SUM(P17765:T17765)</f>
        <v>12</v>
      </c>
      <c r="V17765" s="20">
        <f>O17765/U17765/F17765</f>
        <v>4</v>
      </c>
      <c r="W17765" s="4"/>
      <c r="X17765" s="4">
        <f>F17765*U17765</f>
        <v>12</v>
      </c>
      <c r="Y17765" s="47">
        <f t="shared" si="277"/>
        <v>1.1204481792717086E-3</v>
      </c>
      <c r="Z17765" s="4"/>
      <c r="AA17765" s="4">
        <f>60*2*4+60*2.5*5+60*3*13</f>
        <v>3570</v>
      </c>
      <c r="AB17765" s="4"/>
      <c r="AC17765" s="4" t="s">
        <v>77</v>
      </c>
      <c r="AD17765" s="4" t="s">
        <v>78</v>
      </c>
      <c r="AE17765" s="4"/>
      <c r="AF17765" s="4" t="s">
        <v>35</v>
      </c>
      <c r="AG17765" s="4"/>
    </row>
    <row r="17766" spans="1:33" ht="15" customHeight="1" x14ac:dyDescent="0.25">
      <c r="A17766" s="4">
        <v>8103</v>
      </c>
      <c r="B17766" s="4" t="s">
        <v>75</v>
      </c>
      <c r="C17766" s="4">
        <v>11</v>
      </c>
      <c r="D17766" s="4">
        <v>22</v>
      </c>
      <c r="E17766" s="4">
        <v>1</v>
      </c>
      <c r="F17766" s="4">
        <v>1</v>
      </c>
      <c r="G17766" s="4" t="s">
        <v>10</v>
      </c>
      <c r="H17766" s="26">
        <v>45900</v>
      </c>
      <c r="I17766" s="4" t="s">
        <v>327</v>
      </c>
      <c r="J17766" s="4">
        <v>0</v>
      </c>
      <c r="K17766" s="4">
        <v>6</v>
      </c>
      <c r="L17766" s="4">
        <v>0</v>
      </c>
      <c r="M17766" s="4">
        <v>10</v>
      </c>
      <c r="N17766" s="4">
        <v>8</v>
      </c>
      <c r="O17766" s="4">
        <f>SUM(J17766:N17766)</f>
        <v>24</v>
      </c>
      <c r="P17766" s="4">
        <v>0</v>
      </c>
      <c r="Q17766" s="4">
        <v>4</v>
      </c>
      <c r="R17766" s="4">
        <v>7</v>
      </c>
      <c r="S17766" s="4">
        <v>7</v>
      </c>
      <c r="T17766" s="4">
        <v>3</v>
      </c>
      <c r="U17766" s="4">
        <f>SUM(P17766:T17766)</f>
        <v>21</v>
      </c>
      <c r="V17766" s="20">
        <f>O17766/U17766/F17766</f>
        <v>1.1428571428571428</v>
      </c>
      <c r="W17766" s="4"/>
      <c r="X17766" s="4">
        <f>F17766*U17766</f>
        <v>21</v>
      </c>
      <c r="Y17766" s="47">
        <f t="shared" si="277"/>
        <v>2.0050125313283206E-4</v>
      </c>
      <c r="Z17766" s="4"/>
      <c r="AA17766" s="4">
        <f>60*4.5*7+60*3.5*9+60*4*8</f>
        <v>5700</v>
      </c>
      <c r="AB17766" s="4"/>
      <c r="AC17766" s="4" t="s">
        <v>77</v>
      </c>
      <c r="AD17766" s="4" t="s">
        <v>78</v>
      </c>
      <c r="AE17766" s="4"/>
      <c r="AF17766" s="4" t="s">
        <v>35</v>
      </c>
      <c r="AG17766" s="4"/>
    </row>
    <row r="17767" spans="1:33" ht="15" customHeight="1" x14ac:dyDescent="0.25">
      <c r="A17767" s="4">
        <v>5382</v>
      </c>
      <c r="B17767" s="4" t="s">
        <v>75</v>
      </c>
      <c r="C17767" s="4">
        <v>11</v>
      </c>
      <c r="D17767" s="4" t="s">
        <v>191</v>
      </c>
      <c r="E17767" s="4">
        <v>1</v>
      </c>
      <c r="F17767" s="4">
        <v>1</v>
      </c>
      <c r="G17767" s="4" t="s">
        <v>10</v>
      </c>
      <c r="H17767" s="26">
        <v>45900</v>
      </c>
      <c r="I17767" s="4" t="s">
        <v>327</v>
      </c>
      <c r="J17767" s="4">
        <f>4+2.2+4.3</f>
        <v>10.5</v>
      </c>
      <c r="K17767" s="4">
        <f>9.1+6+1.9</f>
        <v>17</v>
      </c>
      <c r="L17767" s="4">
        <v>7.6</v>
      </c>
      <c r="M17767" s="4">
        <v>0</v>
      </c>
      <c r="N17767" s="4">
        <v>0</v>
      </c>
      <c r="O17767" s="4">
        <f>SUM(J17767:N17767)</f>
        <v>35.1</v>
      </c>
      <c r="P17767" s="4">
        <v>7</v>
      </c>
      <c r="Q17767" s="4">
        <v>7</v>
      </c>
      <c r="R17767" s="4">
        <v>5</v>
      </c>
      <c r="S17767" s="4">
        <v>0</v>
      </c>
      <c r="T17767" s="4">
        <v>0</v>
      </c>
      <c r="U17767" s="4">
        <v>20</v>
      </c>
      <c r="V17767" s="20">
        <f>O17767/U17767/F17767</f>
        <v>1.7550000000000001</v>
      </c>
      <c r="W17767" s="4"/>
      <c r="X17767" s="4">
        <f>F17767*U17767</f>
        <v>20</v>
      </c>
      <c r="Y17767" s="47">
        <f t="shared" si="277"/>
        <v>4.5000000000000004E-4</v>
      </c>
      <c r="Z17767" s="4"/>
      <c r="AA17767" s="4">
        <f>60*2.5*14+60*3*10</f>
        <v>3900</v>
      </c>
      <c r="AB17767" s="4"/>
      <c r="AC17767" s="4" t="s">
        <v>77</v>
      </c>
      <c r="AD17767" s="4" t="s">
        <v>78</v>
      </c>
      <c r="AE17767" s="4"/>
      <c r="AF17767" s="4" t="s">
        <v>35</v>
      </c>
      <c r="AG17767" s="4"/>
    </row>
    <row r="17768" spans="1:33" ht="15" customHeight="1" x14ac:dyDescent="0.25">
      <c r="A17768" s="4" t="s">
        <v>202</v>
      </c>
      <c r="B17768" s="4" t="s">
        <v>75</v>
      </c>
      <c r="C17768" s="4">
        <v>11</v>
      </c>
      <c r="D17768" s="4" t="s">
        <v>191</v>
      </c>
      <c r="E17768" s="4">
        <v>1</v>
      </c>
      <c r="F17768" s="4">
        <v>1</v>
      </c>
      <c r="G17768" s="4" t="s">
        <v>10</v>
      </c>
      <c r="H17768" s="26">
        <v>45900</v>
      </c>
      <c r="I17768" s="4" t="s">
        <v>327</v>
      </c>
      <c r="J17768" s="4">
        <f>9+8+9+11+6+5+8</f>
        <v>56</v>
      </c>
      <c r="K17768" s="4">
        <f>6+8+5+12+15+8+12</f>
        <v>66</v>
      </c>
      <c r="L17768" s="4">
        <f>7+5+9+16+8+10+11</f>
        <v>66</v>
      </c>
      <c r="M17768" s="4">
        <f>9+12+13+8+12+7+9</f>
        <v>70</v>
      </c>
      <c r="N17768" s="4">
        <v>15</v>
      </c>
      <c r="O17768" s="4">
        <f>SUM(J17768:N17768)</f>
        <v>273</v>
      </c>
      <c r="P17768" s="4">
        <v>7</v>
      </c>
      <c r="Q17768" s="4">
        <v>7</v>
      </c>
      <c r="R17768" s="4">
        <v>7</v>
      </c>
      <c r="S17768" s="4">
        <v>7</v>
      </c>
      <c r="T17768" s="4">
        <v>1</v>
      </c>
      <c r="U17768" s="4">
        <f>SUM(P17768:T17768)</f>
        <v>29</v>
      </c>
      <c r="V17768" s="20">
        <f>O17768/U17768/F17768</f>
        <v>9.4137931034482758</v>
      </c>
      <c r="W17768" s="4"/>
      <c r="X17768" s="4">
        <f>F17768*U17768</f>
        <v>29</v>
      </c>
      <c r="Y17768" s="47">
        <f t="shared" si="277"/>
        <v>2.8744406422742826E-3</v>
      </c>
      <c r="Z17768" s="4"/>
      <c r="AA17768" s="4">
        <f>50*2*6+55*2*4+70*3*6+65*3*5</f>
        <v>3275</v>
      </c>
      <c r="AB17768" s="4"/>
      <c r="AC17768" s="4" t="s">
        <v>90</v>
      </c>
      <c r="AD17768" s="4" t="s">
        <v>86</v>
      </c>
      <c r="AE17768" s="4"/>
      <c r="AF17768" s="4" t="s">
        <v>35</v>
      </c>
      <c r="AG17768" s="4"/>
    </row>
    <row r="17769" spans="1:33" ht="15" customHeight="1" x14ac:dyDescent="0.25">
      <c r="A17769" s="4" t="s">
        <v>192</v>
      </c>
      <c r="B17769" s="4" t="s">
        <v>75</v>
      </c>
      <c r="C17769" s="4">
        <v>11</v>
      </c>
      <c r="D17769" s="4">
        <v>19</v>
      </c>
      <c r="E17769" s="4">
        <v>1</v>
      </c>
      <c r="F17769" s="4">
        <v>1</v>
      </c>
      <c r="G17769" s="4" t="s">
        <v>10</v>
      </c>
      <c r="H17769" s="26">
        <v>45900</v>
      </c>
      <c r="I17769" s="4" t="s">
        <v>327</v>
      </c>
      <c r="J17769" s="4">
        <f>12+4+6+9</f>
        <v>31</v>
      </c>
      <c r="K17769" s="4">
        <v>6</v>
      </c>
      <c r="L17769" s="4">
        <v>36</v>
      </c>
      <c r="M17769" s="4">
        <v>28</v>
      </c>
      <c r="N17769" s="4">
        <v>0</v>
      </c>
      <c r="O17769" s="4">
        <f>SUM(J17769:N17769)</f>
        <v>101</v>
      </c>
      <c r="P17769" s="4">
        <v>5</v>
      </c>
      <c r="Q17769" s="4">
        <v>3</v>
      </c>
      <c r="R17769" s="4">
        <v>3</v>
      </c>
      <c r="S17769" s="4">
        <v>3</v>
      </c>
      <c r="T17769" s="4">
        <v>0</v>
      </c>
      <c r="U17769" s="4">
        <f>SUM(P17769:T17769)</f>
        <v>14</v>
      </c>
      <c r="V17769" s="20">
        <f>O17769/U17769/F17769</f>
        <v>7.2142857142857144</v>
      </c>
      <c r="W17769" s="4"/>
      <c r="X17769" s="4">
        <f>F17769*U17769</f>
        <v>14</v>
      </c>
      <c r="Y17769" s="47" t="e">
        <f t="shared" si="277"/>
        <v>#DIV/0!</v>
      </c>
      <c r="Z17769" s="4"/>
      <c r="AA17769" s="4"/>
      <c r="AB17769" s="4"/>
      <c r="AC17769" s="4" t="s">
        <v>77</v>
      </c>
      <c r="AD17769" s="4" t="s">
        <v>78</v>
      </c>
      <c r="AE17769" s="4">
        <v>15</v>
      </c>
      <c r="AF17769" s="4" t="s">
        <v>35</v>
      </c>
      <c r="AG17769" s="4" t="s">
        <v>333</v>
      </c>
    </row>
    <row r="17770" spans="1:33" ht="15" customHeight="1" x14ac:dyDescent="0.25">
      <c r="A17770" s="4">
        <v>8350</v>
      </c>
      <c r="B17770" s="4" t="s">
        <v>75</v>
      </c>
      <c r="C17770" s="4">
        <v>11</v>
      </c>
      <c r="D17770" s="4">
        <v>21</v>
      </c>
      <c r="E17770" s="4">
        <v>1</v>
      </c>
      <c r="F17770" s="4">
        <v>1</v>
      </c>
      <c r="G17770" s="4" t="s">
        <v>10</v>
      </c>
      <c r="H17770" s="26">
        <v>45900</v>
      </c>
      <c r="I17770" s="4" t="s">
        <v>327</v>
      </c>
      <c r="J17770" s="4">
        <f>7+4+2+3</f>
        <v>16</v>
      </c>
      <c r="K17770" s="4">
        <v>16</v>
      </c>
      <c r="L17770" s="4">
        <v>3</v>
      </c>
      <c r="M17770" s="4">
        <v>11</v>
      </c>
      <c r="N17770" s="4">
        <v>0</v>
      </c>
      <c r="O17770" s="4">
        <f>SUM(J17770:N17770)</f>
        <v>46</v>
      </c>
      <c r="P17770" s="4">
        <v>5</v>
      </c>
      <c r="Q17770" s="4">
        <v>4</v>
      </c>
      <c r="R17770" s="4">
        <v>2</v>
      </c>
      <c r="S17770" s="4">
        <v>4</v>
      </c>
      <c r="T17770" s="4">
        <v>0</v>
      </c>
      <c r="U17770" s="4">
        <f>SUM(P17770:T17770)</f>
        <v>15</v>
      </c>
      <c r="V17770" s="20">
        <f>O17770/U17770/F17770</f>
        <v>3.0666666666666669</v>
      </c>
      <c r="W17770" s="4"/>
      <c r="X17770" s="4">
        <f>F17770*U17770</f>
        <v>15</v>
      </c>
      <c r="Y17770" s="47">
        <f t="shared" si="277"/>
        <v>9.1269841269841275E-4</v>
      </c>
      <c r="Z17770" s="4"/>
      <c r="AA17770" s="4">
        <f>60*2.8*20</f>
        <v>3360</v>
      </c>
      <c r="AB17770" s="4"/>
      <c r="AC17770" s="4" t="s">
        <v>77</v>
      </c>
      <c r="AD17770" s="4" t="s">
        <v>78</v>
      </c>
      <c r="AE17770" s="4"/>
      <c r="AF17770" s="4" t="s">
        <v>35</v>
      </c>
      <c r="AG17770" s="4"/>
    </row>
    <row r="17771" spans="1:33" ht="15" customHeight="1" x14ac:dyDescent="0.25">
      <c r="A17771" s="4">
        <v>8312</v>
      </c>
      <c r="B17771" s="4" t="s">
        <v>75</v>
      </c>
      <c r="C17771" s="4">
        <v>11</v>
      </c>
      <c r="D17771" s="4">
        <v>19</v>
      </c>
      <c r="E17771" s="4">
        <v>1</v>
      </c>
      <c r="F17771" s="4">
        <v>1</v>
      </c>
      <c r="G17771" s="4" t="s">
        <v>10</v>
      </c>
      <c r="H17771" s="26">
        <v>45900</v>
      </c>
      <c r="I17771" s="4" t="s">
        <v>327</v>
      </c>
      <c r="J17771" s="4">
        <v>0</v>
      </c>
      <c r="K17771" s="4">
        <v>20</v>
      </c>
      <c r="L17771" s="4">
        <v>7</v>
      </c>
      <c r="M17771" s="4">
        <v>0</v>
      </c>
      <c r="N17771" s="4">
        <v>0</v>
      </c>
      <c r="O17771" s="4">
        <f>SUM(J17771:N17771)</f>
        <v>27</v>
      </c>
      <c r="P17771" s="4">
        <v>0</v>
      </c>
      <c r="Q17771" s="4">
        <v>1</v>
      </c>
      <c r="R17771" s="4">
        <v>1</v>
      </c>
      <c r="S17771" s="4">
        <v>0</v>
      </c>
      <c r="T17771" s="4">
        <v>0</v>
      </c>
      <c r="U17771" s="4">
        <v>15</v>
      </c>
      <c r="V17771" s="20">
        <f>O17771/U17771/F17771</f>
        <v>1.8</v>
      </c>
      <c r="W17771" s="4"/>
      <c r="X17771" s="4">
        <f>F17771*U17771</f>
        <v>15</v>
      </c>
      <c r="Y17771" s="47">
        <f t="shared" si="277"/>
        <v>1.6363636363636363E-3</v>
      </c>
      <c r="Z17771" s="4"/>
      <c r="AA17771" s="4">
        <f>50*2*6+50*2.5*4</f>
        <v>1100</v>
      </c>
      <c r="AB17771" s="4"/>
      <c r="AC17771" s="4" t="s">
        <v>77</v>
      </c>
      <c r="AD17771" s="4" t="s">
        <v>78</v>
      </c>
      <c r="AE17771" s="4">
        <v>8</v>
      </c>
      <c r="AF17771" s="4" t="s">
        <v>35</v>
      </c>
      <c r="AG17771" s="4"/>
    </row>
    <row r="17772" spans="1:33" ht="15" customHeight="1" x14ac:dyDescent="0.25">
      <c r="A17772" s="4">
        <v>4675</v>
      </c>
      <c r="B17772" s="4" t="s">
        <v>75</v>
      </c>
      <c r="C17772" s="4">
        <v>11</v>
      </c>
      <c r="D17772" s="4">
        <v>19</v>
      </c>
      <c r="E17772" s="4">
        <v>2</v>
      </c>
      <c r="F17772" s="4">
        <v>1</v>
      </c>
      <c r="G17772" s="4" t="s">
        <v>10</v>
      </c>
      <c r="H17772" s="26">
        <v>45900</v>
      </c>
      <c r="I17772" s="4" t="s">
        <v>327</v>
      </c>
      <c r="J17772" s="4"/>
      <c r="K17772" s="4"/>
      <c r="L17772" s="4"/>
      <c r="M17772" s="4"/>
      <c r="N17772" s="4"/>
      <c r="O17772" s="4">
        <v>8</v>
      </c>
      <c r="P17772" s="4"/>
      <c r="Q17772" s="4"/>
      <c r="R17772" s="4"/>
      <c r="S17772" s="4"/>
      <c r="T17772" s="4"/>
      <c r="U17772" s="4">
        <v>20</v>
      </c>
      <c r="V17772" s="20">
        <f>O17772/U17772/F17772</f>
        <v>0.4</v>
      </c>
      <c r="W17772" s="4"/>
      <c r="X17772" s="4">
        <f>F17772*U17772</f>
        <v>20</v>
      </c>
      <c r="Y17772" s="47">
        <f t="shared" si="277"/>
        <v>1.9047619047619048E-4</v>
      </c>
      <c r="Z17772" s="4"/>
      <c r="AA17772" s="4">
        <f>60*2*4+60*2.5*6+60*3*4</f>
        <v>2100</v>
      </c>
      <c r="AB17772" s="4"/>
      <c r="AC17772" s="4" t="s">
        <v>77</v>
      </c>
      <c r="AD17772" s="4"/>
      <c r="AE17772" s="4"/>
      <c r="AF17772" s="4" t="s">
        <v>35</v>
      </c>
      <c r="AG17772" s="4"/>
    </row>
    <row r="17773" spans="1:33" ht="15" customHeight="1" x14ac:dyDescent="0.25">
      <c r="A17773" s="4">
        <v>5045</v>
      </c>
      <c r="B17773" s="4" t="s">
        <v>75</v>
      </c>
      <c r="C17773" s="4">
        <v>11</v>
      </c>
      <c r="D17773" s="4">
        <v>22</v>
      </c>
      <c r="E17773" s="4">
        <v>1</v>
      </c>
      <c r="F17773" s="4">
        <v>1</v>
      </c>
      <c r="G17773" s="4" t="s">
        <v>10</v>
      </c>
      <c r="H17773" s="26">
        <v>45900</v>
      </c>
      <c r="I17773" s="4" t="s">
        <v>327</v>
      </c>
      <c r="J17773" s="4">
        <v>0</v>
      </c>
      <c r="K17773" s="4">
        <v>15</v>
      </c>
      <c r="L17773" s="4">
        <v>12</v>
      </c>
      <c r="M17773" s="4">
        <v>0</v>
      </c>
      <c r="N17773" s="4">
        <v>0</v>
      </c>
      <c r="O17773" s="4">
        <f>SUM(J17773:N17773)</f>
        <v>27</v>
      </c>
      <c r="P17773" s="4">
        <v>0</v>
      </c>
      <c r="Q17773" s="4">
        <v>4</v>
      </c>
      <c r="R17773" s="4">
        <v>3</v>
      </c>
      <c r="S17773" s="4">
        <v>0</v>
      </c>
      <c r="T17773" s="4">
        <v>0</v>
      </c>
      <c r="U17773" s="4">
        <f>SUM(P17773:T17773)</f>
        <v>7</v>
      </c>
      <c r="V17773" s="20">
        <f>O17773/U17773/F17773</f>
        <v>3.8571428571428572</v>
      </c>
      <c r="W17773" s="4"/>
      <c r="X17773" s="4">
        <f>F17773*U17773</f>
        <v>7</v>
      </c>
      <c r="Y17773" s="47">
        <f t="shared" si="277"/>
        <v>2.0408163265306124E-3</v>
      </c>
      <c r="Z17773" s="4"/>
      <c r="AA17773" s="4">
        <f>70*3*9</f>
        <v>1890</v>
      </c>
      <c r="AB17773" s="4"/>
      <c r="AC17773" s="4" t="s">
        <v>77</v>
      </c>
      <c r="AD17773" s="4" t="s">
        <v>78</v>
      </c>
      <c r="AE17773" s="4"/>
      <c r="AF17773" s="4" t="s">
        <v>35</v>
      </c>
      <c r="AG17773" s="4"/>
    </row>
    <row r="17774" spans="1:33" ht="15" customHeight="1" x14ac:dyDescent="0.25">
      <c r="A17774" s="4">
        <v>8216</v>
      </c>
      <c r="B17774" s="4" t="s">
        <v>75</v>
      </c>
      <c r="C17774" s="4">
        <v>11</v>
      </c>
      <c r="D17774" s="4" t="s">
        <v>131</v>
      </c>
      <c r="E17774" s="4">
        <v>1</v>
      </c>
      <c r="F17774" s="4">
        <v>1</v>
      </c>
      <c r="G17774" s="4" t="s">
        <v>10</v>
      </c>
      <c r="H17774" s="26">
        <v>45900</v>
      </c>
      <c r="I17774" s="4" t="s">
        <v>327</v>
      </c>
      <c r="J17774" s="4">
        <v>1</v>
      </c>
      <c r="K17774" s="4">
        <v>0</v>
      </c>
      <c r="L17774" s="4">
        <v>0</v>
      </c>
      <c r="M17774" s="4">
        <v>0</v>
      </c>
      <c r="N17774" s="4">
        <v>0</v>
      </c>
      <c r="O17774" s="4">
        <f>SUM(J17774:N17774)</f>
        <v>1</v>
      </c>
      <c r="P17774" s="4">
        <v>4</v>
      </c>
      <c r="Q17774" s="4">
        <v>5</v>
      </c>
      <c r="R17774" s="4">
        <v>1</v>
      </c>
      <c r="S17774" s="4">
        <v>4</v>
      </c>
      <c r="T17774" s="4">
        <v>1</v>
      </c>
      <c r="U17774" s="4">
        <f>SUM(P17774:T17774)</f>
        <v>15</v>
      </c>
      <c r="V17774" s="20">
        <f>O17774/U17774/F17774</f>
        <v>6.6666666666666666E-2</v>
      </c>
      <c r="W17774" s="4"/>
      <c r="X17774" s="4">
        <f>F17774*U17774</f>
        <v>15</v>
      </c>
      <c r="Y17774" s="47">
        <f t="shared" si="277"/>
        <v>2.7507289431699395E-5</v>
      </c>
      <c r="Z17774" s="4"/>
      <c r="AA17774" s="4">
        <f>73*3.6*6+73*5.8*2</f>
        <v>2423.6000000000004</v>
      </c>
      <c r="AB17774" s="4"/>
      <c r="AC17774" s="4" t="s">
        <v>90</v>
      </c>
      <c r="AD17774" s="4" t="s">
        <v>9</v>
      </c>
      <c r="AE17774" s="4"/>
      <c r="AF17774" s="4" t="s">
        <v>35</v>
      </c>
      <c r="AG17774" s="4" t="s">
        <v>334</v>
      </c>
    </row>
    <row r="17775" spans="1:33" ht="15" customHeight="1" x14ac:dyDescent="0.25">
      <c r="A17775" s="4">
        <v>8311</v>
      </c>
      <c r="B17775" s="4" t="s">
        <v>75</v>
      </c>
      <c r="C17775" s="4">
        <v>12</v>
      </c>
      <c r="D17775" s="4">
        <v>10</v>
      </c>
      <c r="E17775" s="4">
        <v>2</v>
      </c>
      <c r="F17775" s="4">
        <v>1</v>
      </c>
      <c r="G17775" s="4" t="s">
        <v>10</v>
      </c>
      <c r="H17775" s="26">
        <v>45900</v>
      </c>
      <c r="I17775" s="4" t="s">
        <v>327</v>
      </c>
      <c r="J17775" s="4">
        <v>3</v>
      </c>
      <c r="K17775" s="4">
        <f>1+1+2</f>
        <v>4</v>
      </c>
      <c r="L17775" s="4">
        <v>1</v>
      </c>
      <c r="M17775" s="4">
        <v>0</v>
      </c>
      <c r="N17775" s="4">
        <v>0</v>
      </c>
      <c r="O17775" s="4">
        <f>SUM(J17775:N17775)</f>
        <v>8</v>
      </c>
      <c r="P17775" s="4">
        <v>3</v>
      </c>
      <c r="Q17775" s="4">
        <v>3</v>
      </c>
      <c r="R17775" s="4">
        <v>2</v>
      </c>
      <c r="S17775" s="4">
        <v>0</v>
      </c>
      <c r="T17775" s="4">
        <v>0</v>
      </c>
      <c r="U17775" s="4">
        <f>SUM(P17775:T17775)</f>
        <v>8</v>
      </c>
      <c r="V17775" s="20">
        <f>O17775/U17775/F17775</f>
        <v>1</v>
      </c>
      <c r="W17775" s="4"/>
      <c r="X17775" s="4">
        <f>F17775*U17775</f>
        <v>8</v>
      </c>
      <c r="Y17775" s="47">
        <f t="shared" si="277"/>
        <v>5.2083333333333333E-4</v>
      </c>
      <c r="Z17775" s="4"/>
      <c r="AA17775" s="4">
        <f>50*2.4*16</f>
        <v>1920</v>
      </c>
      <c r="AB17775" s="4"/>
      <c r="AC17775" s="4" t="s">
        <v>77</v>
      </c>
      <c r="AD17775" s="4" t="s">
        <v>78</v>
      </c>
      <c r="AE17775" s="4">
        <v>15</v>
      </c>
      <c r="AF17775" s="4" t="s">
        <v>32</v>
      </c>
      <c r="AG17775" s="4"/>
    </row>
    <row r="17776" spans="1:33" ht="15" customHeight="1" x14ac:dyDescent="0.25">
      <c r="A17776" s="4">
        <v>4631</v>
      </c>
      <c r="B17776" s="4" t="s">
        <v>75</v>
      </c>
      <c r="C17776" s="4">
        <v>13</v>
      </c>
      <c r="D17776" s="4">
        <v>7</v>
      </c>
      <c r="E17776" s="4">
        <v>2</v>
      </c>
      <c r="F17776" s="4">
        <v>1</v>
      </c>
      <c r="G17776" s="4" t="s">
        <v>10</v>
      </c>
      <c r="H17776" s="26">
        <v>45900</v>
      </c>
      <c r="I17776" s="4" t="s">
        <v>327</v>
      </c>
      <c r="J17776" s="4">
        <v>4</v>
      </c>
      <c r="K17776" s="4">
        <v>4</v>
      </c>
      <c r="L17776" s="4">
        <v>3</v>
      </c>
      <c r="M17776" s="4">
        <v>0</v>
      </c>
      <c r="N17776" s="4">
        <v>0</v>
      </c>
      <c r="O17776" s="4">
        <f>SUM(J17776:N17776)</f>
        <v>11</v>
      </c>
      <c r="P17776" s="4">
        <v>5</v>
      </c>
      <c r="Q17776" s="4">
        <v>4</v>
      </c>
      <c r="R17776" s="4">
        <v>2</v>
      </c>
      <c r="S17776" s="4">
        <v>2</v>
      </c>
      <c r="T17776" s="4">
        <v>0</v>
      </c>
      <c r="U17776" s="4">
        <v>17</v>
      </c>
      <c r="V17776" s="20">
        <f>O17776/U17776/F17776</f>
        <v>0.6470588235294118</v>
      </c>
      <c r="W17776" s="4"/>
      <c r="X17776" s="4">
        <f>F17776*U17776</f>
        <v>17</v>
      </c>
      <c r="Y17776" s="47">
        <f t="shared" si="277"/>
        <v>2.0541549953314662E-4</v>
      </c>
      <c r="Z17776" s="4"/>
      <c r="AA17776" s="4">
        <f>70*3*15</f>
        <v>3150</v>
      </c>
      <c r="AB17776" s="4"/>
      <c r="AC17776" s="4" t="s">
        <v>77</v>
      </c>
      <c r="AD17776" s="4" t="s">
        <v>86</v>
      </c>
      <c r="AE17776" s="4"/>
      <c r="AF17776" s="4" t="s">
        <v>32</v>
      </c>
      <c r="AG17776" s="4"/>
    </row>
    <row r="17777" spans="1:33" ht="15" customHeight="1" x14ac:dyDescent="0.25">
      <c r="A17777" s="4">
        <v>4636</v>
      </c>
      <c r="B17777" s="4" t="s">
        <v>75</v>
      </c>
      <c r="C17777" s="4">
        <v>12</v>
      </c>
      <c r="D17777" s="4">
        <v>3</v>
      </c>
      <c r="E17777" s="4">
        <v>2</v>
      </c>
      <c r="F17777" s="4">
        <v>1</v>
      </c>
      <c r="G17777" s="4" t="s">
        <v>10</v>
      </c>
      <c r="H17777" s="26">
        <v>45900</v>
      </c>
      <c r="I17777" s="4" t="s">
        <v>327</v>
      </c>
      <c r="J17777" s="4">
        <f>8+6+5</f>
        <v>19</v>
      </c>
      <c r="K17777" s="4">
        <v>8</v>
      </c>
      <c r="L17777" s="4">
        <v>13</v>
      </c>
      <c r="M17777" s="4">
        <v>7</v>
      </c>
      <c r="N17777" s="4">
        <v>0</v>
      </c>
      <c r="O17777" s="4">
        <f>SUM(J17777:N17777)</f>
        <v>47</v>
      </c>
      <c r="P17777" s="4">
        <v>5</v>
      </c>
      <c r="Q17777" s="4">
        <v>2</v>
      </c>
      <c r="R17777" s="4">
        <v>3</v>
      </c>
      <c r="S17777" s="4">
        <v>6</v>
      </c>
      <c r="T17777" s="4">
        <v>0</v>
      </c>
      <c r="U17777" s="4">
        <v>18</v>
      </c>
      <c r="V17777" s="20">
        <f>O17777/U17777/F17777</f>
        <v>2.6111111111111112</v>
      </c>
      <c r="W17777" s="4"/>
      <c r="X17777" s="4">
        <f>F17777*U17777</f>
        <v>18</v>
      </c>
      <c r="Y17777" s="47">
        <f t="shared" si="277"/>
        <v>1.5542328042328043E-3</v>
      </c>
      <c r="Z17777" s="4"/>
      <c r="AA17777" s="4">
        <f>70*2*12</f>
        <v>1680</v>
      </c>
      <c r="AB17777" s="4"/>
      <c r="AC17777" s="4"/>
      <c r="AD17777" s="4" t="s">
        <v>86</v>
      </c>
      <c r="AE17777" s="4"/>
      <c r="AF17777" s="4" t="s">
        <v>32</v>
      </c>
      <c r="AG17777" s="4"/>
    </row>
    <row r="17778" spans="1:33" ht="15" customHeight="1" x14ac:dyDescent="0.25">
      <c r="A17778" s="4" t="s">
        <v>146</v>
      </c>
      <c r="B17778" s="4" t="s">
        <v>75</v>
      </c>
      <c r="C17778" s="4">
        <v>13</v>
      </c>
      <c r="D17778" s="4">
        <v>1</v>
      </c>
      <c r="E17778" s="4">
        <v>2</v>
      </c>
      <c r="F17778" s="4">
        <v>1</v>
      </c>
      <c r="G17778" s="4" t="s">
        <v>10</v>
      </c>
      <c r="H17778" s="26">
        <v>45900</v>
      </c>
      <c r="I17778" s="4" t="s">
        <v>327</v>
      </c>
      <c r="J17778" s="4">
        <f>1.2+1+1.1+1</f>
        <v>4.3000000000000007</v>
      </c>
      <c r="K17778" s="4">
        <f>1.4+1+1+1.2+1.4+1.6</f>
        <v>7.6</v>
      </c>
      <c r="L17778" s="4">
        <f>2.1+1</f>
        <v>3.1</v>
      </c>
      <c r="M17778" s="4">
        <f>1.2+1.9+2</f>
        <v>5.0999999999999996</v>
      </c>
      <c r="N17778" s="4">
        <v>0</v>
      </c>
      <c r="O17778" s="4">
        <f>SUM(J17778:N17778)</f>
        <v>20.100000000000001</v>
      </c>
      <c r="P17778" s="4">
        <v>4</v>
      </c>
      <c r="Q17778" s="4">
        <v>6</v>
      </c>
      <c r="R17778" s="4">
        <v>5</v>
      </c>
      <c r="S17778" s="4">
        <v>5</v>
      </c>
      <c r="T17778" s="4">
        <v>0</v>
      </c>
      <c r="U17778" s="4">
        <f>SUM(P17778:T17778)</f>
        <v>20</v>
      </c>
      <c r="V17778" s="20">
        <f>O17778/U17778/F17778</f>
        <v>1.0050000000000001</v>
      </c>
      <c r="W17778" s="4"/>
      <c r="X17778" s="4">
        <f>F17778*U17778</f>
        <v>20</v>
      </c>
      <c r="Y17778" s="47">
        <f t="shared" si="277"/>
        <v>5.4560260586319226E-4</v>
      </c>
      <c r="Z17778" s="4"/>
      <c r="AA17778" s="4">
        <f>60*2.5*3+60*2.3*2+60*2.2*3+60*2*6</f>
        <v>1842</v>
      </c>
      <c r="AB17778" s="4"/>
      <c r="AC17778" s="4" t="s">
        <v>77</v>
      </c>
      <c r="AD17778" s="4" t="s">
        <v>86</v>
      </c>
      <c r="AE17778" s="4"/>
      <c r="AF17778" s="4" t="s">
        <v>32</v>
      </c>
      <c r="AG17778" s="4"/>
    </row>
    <row r="17779" spans="1:33" ht="15" customHeight="1" x14ac:dyDescent="0.25">
      <c r="A17779" s="4">
        <v>5844</v>
      </c>
      <c r="B17779" s="4" t="s">
        <v>75</v>
      </c>
      <c r="C17779" s="4">
        <v>13</v>
      </c>
      <c r="D17779" s="4">
        <v>1</v>
      </c>
      <c r="E17779" s="4">
        <v>2</v>
      </c>
      <c r="F17779" s="4">
        <v>1</v>
      </c>
      <c r="G17779" s="4" t="s">
        <v>10</v>
      </c>
      <c r="H17779" s="26">
        <v>45900</v>
      </c>
      <c r="I17779" s="4" t="s">
        <v>327</v>
      </c>
      <c r="J17779" s="4">
        <v>2</v>
      </c>
      <c r="K17779" s="4">
        <v>6</v>
      </c>
      <c r="L17779" s="4">
        <v>0</v>
      </c>
      <c r="M17779" s="4">
        <v>0</v>
      </c>
      <c r="N17779" s="4">
        <v>0</v>
      </c>
      <c r="O17779" s="4">
        <f>SUM(J17779:N17779)</f>
        <v>8</v>
      </c>
      <c r="P17779" s="4">
        <v>3</v>
      </c>
      <c r="Q17779" s="4">
        <v>6</v>
      </c>
      <c r="R17779" s="4">
        <v>2</v>
      </c>
      <c r="S17779" s="4">
        <v>3</v>
      </c>
      <c r="T17779" s="4">
        <v>0</v>
      </c>
      <c r="U17779" s="4">
        <f>SUM(P17779:T17779)</f>
        <v>14</v>
      </c>
      <c r="V17779" s="20">
        <f>O17779/U17779/F17779</f>
        <v>0.5714285714285714</v>
      </c>
      <c r="W17779" s="4"/>
      <c r="X17779" s="4">
        <f>F17779*U17779</f>
        <v>14</v>
      </c>
      <c r="Y17779" s="47">
        <f t="shared" si="277"/>
        <v>5.7142857142857136E-4</v>
      </c>
      <c r="Z17779" s="4"/>
      <c r="AA17779" s="4">
        <f>50*2*10</f>
        <v>1000</v>
      </c>
      <c r="AB17779" s="4"/>
      <c r="AC17779" s="4"/>
      <c r="AD17779" s="4"/>
      <c r="AE17779" s="4"/>
      <c r="AF17779" s="4" t="s">
        <v>32</v>
      </c>
      <c r="AG17779" s="4"/>
    </row>
    <row r="17780" spans="1:33" ht="15" customHeight="1" x14ac:dyDescent="0.25">
      <c r="A17780" s="4">
        <v>8346</v>
      </c>
      <c r="B17780" s="4" t="s">
        <v>75</v>
      </c>
      <c r="C17780" s="4">
        <v>12</v>
      </c>
      <c r="D17780" s="4"/>
      <c r="E17780" s="4">
        <v>1</v>
      </c>
      <c r="F17780" s="4">
        <v>1</v>
      </c>
      <c r="G17780" s="4" t="s">
        <v>10</v>
      </c>
      <c r="H17780" s="26">
        <v>45900</v>
      </c>
      <c r="I17780" s="4" t="s">
        <v>327</v>
      </c>
      <c r="J17780" s="4">
        <v>4</v>
      </c>
      <c r="K17780" s="4">
        <f>2+1+1+3+1</f>
        <v>8</v>
      </c>
      <c r="L17780" s="4">
        <v>5</v>
      </c>
      <c r="M17780" s="4">
        <f>2+2+1+1+1+2</f>
        <v>9</v>
      </c>
      <c r="N17780" s="4">
        <v>1</v>
      </c>
      <c r="O17780" s="4">
        <f>SUM(J17780:N17780)</f>
        <v>27</v>
      </c>
      <c r="P17780" s="4">
        <v>4</v>
      </c>
      <c r="Q17780" s="4">
        <v>5</v>
      </c>
      <c r="R17780" s="4">
        <v>4</v>
      </c>
      <c r="S17780" s="4">
        <v>6</v>
      </c>
      <c r="T17780" s="4">
        <v>1</v>
      </c>
      <c r="U17780" s="4">
        <f>SUM(P17780:T17780)</f>
        <v>20</v>
      </c>
      <c r="V17780" s="20">
        <f>O17780/U17780/F17780</f>
        <v>1.35</v>
      </c>
      <c r="W17780" s="4"/>
      <c r="X17780" s="4">
        <f>F17780*U17780</f>
        <v>20</v>
      </c>
      <c r="Y17780" s="47">
        <f t="shared" si="277"/>
        <v>2.6785714285714287E-4</v>
      </c>
      <c r="Z17780" s="4"/>
      <c r="AA17780" s="4">
        <f>70*4*18</f>
        <v>5040</v>
      </c>
      <c r="AB17780" s="4"/>
      <c r="AC17780" s="4" t="s">
        <v>77</v>
      </c>
      <c r="AD17780" s="4" t="s">
        <v>78</v>
      </c>
      <c r="AE17780" s="4"/>
      <c r="AF17780" s="4" t="s">
        <v>32</v>
      </c>
      <c r="AG17780" s="4"/>
    </row>
    <row r="17781" spans="1:33" ht="15" customHeight="1" x14ac:dyDescent="0.25">
      <c r="A17781" s="4">
        <v>5598</v>
      </c>
      <c r="B17781" s="4" t="s">
        <v>75</v>
      </c>
      <c r="C17781" s="4">
        <v>13</v>
      </c>
      <c r="D17781" s="4">
        <v>2</v>
      </c>
      <c r="E17781" s="4">
        <v>1</v>
      </c>
      <c r="F17781" s="4">
        <v>1</v>
      </c>
      <c r="G17781" s="4" t="s">
        <v>10</v>
      </c>
      <c r="H17781" s="26">
        <v>45900</v>
      </c>
      <c r="I17781" s="4" t="s">
        <v>327</v>
      </c>
      <c r="J17781" s="4">
        <v>2</v>
      </c>
      <c r="K17781" s="4">
        <v>2.4</v>
      </c>
      <c r="L17781" s="4">
        <v>0</v>
      </c>
      <c r="M17781" s="4">
        <v>0</v>
      </c>
      <c r="N17781" s="4">
        <f>2.1+3.2+1.4</f>
        <v>6.7000000000000011</v>
      </c>
      <c r="O17781" s="4">
        <f>SUM(J17781:N17781)</f>
        <v>11.100000000000001</v>
      </c>
      <c r="P17781" s="4">
        <v>1</v>
      </c>
      <c r="Q17781" s="4">
        <v>2</v>
      </c>
      <c r="R17781" s="4">
        <v>1</v>
      </c>
      <c r="S17781" s="4">
        <v>0</v>
      </c>
      <c r="T17781" s="4">
        <v>3</v>
      </c>
      <c r="U17781" s="4">
        <f>SUM(P17781:T17781)</f>
        <v>7</v>
      </c>
      <c r="V17781" s="20">
        <f>O17781/U17781/F17781</f>
        <v>1.5857142857142859</v>
      </c>
      <c r="W17781" s="4"/>
      <c r="X17781" s="4">
        <f>F17781*U17781</f>
        <v>7</v>
      </c>
      <c r="Y17781" s="47">
        <f t="shared" si="277"/>
        <v>5.2325170292502425E-4</v>
      </c>
      <c r="Z17781" s="4"/>
      <c r="AA17781" s="4">
        <f>55*3.2*8+55*3.5*3+55*3*3+55*2.5*4</f>
        <v>3030.5</v>
      </c>
      <c r="AB17781" s="4"/>
      <c r="AC17781" s="4" t="s">
        <v>90</v>
      </c>
      <c r="AD17781" s="4" t="s">
        <v>86</v>
      </c>
      <c r="AE17781" s="4">
        <v>6.5</v>
      </c>
      <c r="AF17781" s="4" t="s">
        <v>32</v>
      </c>
      <c r="AG17781" s="4"/>
    </row>
    <row r="17782" spans="1:33" ht="15" customHeight="1" x14ac:dyDescent="0.25">
      <c r="A17782" s="4">
        <v>1921</v>
      </c>
      <c r="B17782" s="4" t="s">
        <v>75</v>
      </c>
      <c r="C17782" s="4">
        <v>12</v>
      </c>
      <c r="D17782" s="4"/>
      <c r="E17782" s="4">
        <v>1</v>
      </c>
      <c r="F17782" s="4">
        <v>1</v>
      </c>
      <c r="G17782" s="4" t="s">
        <v>10</v>
      </c>
      <c r="H17782" s="26">
        <v>45900</v>
      </c>
      <c r="I17782" s="4" t="s">
        <v>327</v>
      </c>
      <c r="J17782" s="4">
        <v>3</v>
      </c>
      <c r="K17782" s="4">
        <v>0</v>
      </c>
      <c r="L17782" s="4">
        <f>1+3+2+1</f>
        <v>7</v>
      </c>
      <c r="M17782" s="4">
        <f>2+1+4+1</f>
        <v>8</v>
      </c>
      <c r="N17782" s="4">
        <v>0</v>
      </c>
      <c r="O17782" s="4">
        <f>SUM(J17782:N17782)</f>
        <v>18</v>
      </c>
      <c r="P17782" s="4">
        <v>5</v>
      </c>
      <c r="Q17782" s="4">
        <v>0</v>
      </c>
      <c r="R17782" s="4">
        <v>4</v>
      </c>
      <c r="S17782" s="4">
        <v>5</v>
      </c>
      <c r="T17782" s="4">
        <v>0</v>
      </c>
      <c r="U17782" s="4">
        <f>SUM(P17782:T17782)</f>
        <v>14</v>
      </c>
      <c r="V17782" s="20">
        <f>O17782/U17782/F17782</f>
        <v>1.2857142857142858</v>
      </c>
      <c r="W17782" s="4"/>
      <c r="X17782" s="4">
        <f>F17782*U17782</f>
        <v>14</v>
      </c>
      <c r="Y17782" s="47">
        <f t="shared" si="277"/>
        <v>5.1020408163265311E-4</v>
      </c>
      <c r="Z17782" s="4"/>
      <c r="AA17782" s="4">
        <f>70*3*12</f>
        <v>2520</v>
      </c>
      <c r="AB17782" s="4"/>
      <c r="AC17782" s="4" t="s">
        <v>90</v>
      </c>
      <c r="AD17782" s="4" t="s">
        <v>78</v>
      </c>
      <c r="AE17782" s="4"/>
      <c r="AF17782" s="4" t="s">
        <v>32</v>
      </c>
      <c r="AG17782" s="4"/>
    </row>
    <row r="17783" spans="1:33" ht="15" customHeight="1" x14ac:dyDescent="0.25">
      <c r="A17783" s="4">
        <v>5411</v>
      </c>
      <c r="B17783" s="4" t="s">
        <v>75</v>
      </c>
      <c r="C17783" s="4">
        <v>13</v>
      </c>
      <c r="D17783" s="4">
        <v>2</v>
      </c>
      <c r="E17783" s="4">
        <v>1</v>
      </c>
      <c r="F17783" s="4">
        <v>1</v>
      </c>
      <c r="G17783" s="4" t="s">
        <v>10</v>
      </c>
      <c r="H17783" s="26">
        <v>45900</v>
      </c>
      <c r="I17783" s="4" t="s">
        <v>327</v>
      </c>
      <c r="J17783" s="4">
        <v>2</v>
      </c>
      <c r="K17783" s="4">
        <v>0</v>
      </c>
      <c r="L17783" s="4">
        <v>3</v>
      </c>
      <c r="M17783" s="4">
        <v>0</v>
      </c>
      <c r="N17783" s="4">
        <v>0</v>
      </c>
      <c r="O17783" s="4">
        <f>SUM(J17783:N17783)</f>
        <v>5</v>
      </c>
      <c r="P17783" s="4">
        <v>4</v>
      </c>
      <c r="Q17783" s="4">
        <v>4</v>
      </c>
      <c r="R17783" s="4">
        <v>3</v>
      </c>
      <c r="S17783" s="4">
        <v>5</v>
      </c>
      <c r="T17783" s="4">
        <v>0</v>
      </c>
      <c r="U17783" s="4">
        <v>30</v>
      </c>
      <c r="V17783" s="20">
        <f>O17783/U17783/F17783</f>
        <v>0.16666666666666666</v>
      </c>
      <c r="W17783" s="4"/>
      <c r="X17783" s="4">
        <f>F17783*U17783</f>
        <v>30</v>
      </c>
      <c r="Y17783" s="47">
        <f t="shared" si="277"/>
        <v>6.0606060606060606E-4</v>
      </c>
      <c r="Z17783" s="4"/>
      <c r="AA17783" s="4">
        <f>70*1.5*1+50*1.6+50*1.8</f>
        <v>275</v>
      </c>
      <c r="AB17783" s="4"/>
      <c r="AC17783" s="4" t="s">
        <v>108</v>
      </c>
      <c r="AD17783" s="4" t="s">
        <v>110</v>
      </c>
      <c r="AE17783" s="4"/>
      <c r="AF17783" s="4" t="s">
        <v>32</v>
      </c>
      <c r="AG17783" s="4"/>
    </row>
    <row r="17784" spans="1:33" ht="15" customHeight="1" x14ac:dyDescent="0.25">
      <c r="A17784" s="4" t="s">
        <v>303</v>
      </c>
      <c r="B17784" s="4" t="s">
        <v>75</v>
      </c>
      <c r="C17784" s="4">
        <v>13</v>
      </c>
      <c r="D17784" s="4">
        <v>2</v>
      </c>
      <c r="E17784" s="4">
        <v>2</v>
      </c>
      <c r="F17784" s="4">
        <v>1</v>
      </c>
      <c r="G17784" s="4" t="s">
        <v>10</v>
      </c>
      <c r="H17784" s="26">
        <v>45900</v>
      </c>
      <c r="I17784" s="4" t="s">
        <v>327</v>
      </c>
      <c r="J17784" s="4">
        <v>0</v>
      </c>
      <c r="K17784" s="4">
        <v>10</v>
      </c>
      <c r="L17784" s="4">
        <v>0</v>
      </c>
      <c r="M17784" s="4">
        <v>0</v>
      </c>
      <c r="N17784" s="4">
        <v>0</v>
      </c>
      <c r="O17784" s="4">
        <f>SUM(J17784:N17784)</f>
        <v>10</v>
      </c>
      <c r="P17784" s="4">
        <v>1</v>
      </c>
      <c r="Q17784" s="4">
        <v>1</v>
      </c>
      <c r="R17784" s="4">
        <v>1</v>
      </c>
      <c r="S17784" s="4">
        <v>1</v>
      </c>
      <c r="T17784" s="4">
        <v>0</v>
      </c>
      <c r="U17784" s="4">
        <f>SUM(P17784:T17784)</f>
        <v>4</v>
      </c>
      <c r="V17784" s="20">
        <f>O17784/U17784/F17784</f>
        <v>2.5</v>
      </c>
      <c r="W17784" s="4"/>
      <c r="X17784" s="4">
        <f>F17784*U17784</f>
        <v>4</v>
      </c>
      <c r="Y17784" s="47">
        <f t="shared" si="277"/>
        <v>9.2592592592592596E-4</v>
      </c>
      <c r="Z17784" s="4"/>
      <c r="AA17784" s="4">
        <f>60*2.5*18</f>
        <v>2700</v>
      </c>
      <c r="AB17784" s="4"/>
      <c r="AC17784" s="4" t="s">
        <v>77</v>
      </c>
      <c r="AD17784" s="4" t="s">
        <v>78</v>
      </c>
      <c r="AE17784" s="4"/>
      <c r="AF17784" s="4" t="s">
        <v>32</v>
      </c>
      <c r="AG17784" s="4" t="s">
        <v>326</v>
      </c>
    </row>
    <row r="17785" spans="1:33" ht="15" customHeight="1" x14ac:dyDescent="0.25">
      <c r="A17785" s="4">
        <v>8185</v>
      </c>
      <c r="B17785" s="4" t="s">
        <v>75</v>
      </c>
      <c r="C17785" s="4">
        <v>13</v>
      </c>
      <c r="D17785" s="4">
        <v>2</v>
      </c>
      <c r="E17785" s="4">
        <v>2</v>
      </c>
      <c r="F17785" s="4">
        <v>1</v>
      </c>
      <c r="G17785" s="4" t="s">
        <v>10</v>
      </c>
      <c r="H17785" s="26">
        <v>45900</v>
      </c>
      <c r="I17785" s="4" t="s">
        <v>327</v>
      </c>
      <c r="J17785" s="4">
        <v>0</v>
      </c>
      <c r="K17785" s="4">
        <v>0</v>
      </c>
      <c r="L17785" s="4">
        <v>0</v>
      </c>
      <c r="M17785" s="4">
        <v>0</v>
      </c>
      <c r="N17785" s="4">
        <v>5</v>
      </c>
      <c r="O17785" s="4">
        <f>SUM(J17785:N17785)</f>
        <v>5</v>
      </c>
      <c r="P17785" s="4">
        <v>1</v>
      </c>
      <c r="Q17785" s="4">
        <v>2</v>
      </c>
      <c r="R17785" s="4">
        <v>0</v>
      </c>
      <c r="S17785" s="4">
        <v>0</v>
      </c>
      <c r="T17785" s="4">
        <v>1</v>
      </c>
      <c r="U17785" s="4">
        <f>SUM(P17785:T17785)</f>
        <v>4</v>
      </c>
      <c r="V17785" s="20">
        <f>O17785/U17785/F17785</f>
        <v>1.25</v>
      </c>
      <c r="W17785" s="4"/>
      <c r="X17785" s="4">
        <f>F17785*U17785</f>
        <v>4</v>
      </c>
      <c r="Y17785" s="47">
        <f t="shared" si="277"/>
        <v>4.6296296296296298E-4</v>
      </c>
      <c r="Z17785" s="4"/>
      <c r="AA17785" s="4">
        <f>60*2.5*18</f>
        <v>2700</v>
      </c>
      <c r="AB17785" s="4"/>
      <c r="AC17785" s="4" t="s">
        <v>77</v>
      </c>
      <c r="AD17785" s="4" t="s">
        <v>78</v>
      </c>
      <c r="AE17785" s="4"/>
      <c r="AF17785" s="4" t="s">
        <v>32</v>
      </c>
      <c r="AG17785" s="4" t="s">
        <v>325</v>
      </c>
    </row>
    <row r="17786" spans="1:33" ht="15" customHeight="1" x14ac:dyDescent="0.25">
      <c r="A17786" s="4" t="s">
        <v>94</v>
      </c>
      <c r="B17786" s="4" t="s">
        <v>75</v>
      </c>
      <c r="C17786" s="4">
        <v>13</v>
      </c>
      <c r="D17786" s="4"/>
      <c r="E17786" s="4">
        <v>2</v>
      </c>
      <c r="F17786" s="4">
        <v>1</v>
      </c>
      <c r="G17786" s="4" t="s">
        <v>10</v>
      </c>
      <c r="H17786" s="26">
        <v>45900</v>
      </c>
      <c r="I17786" s="4" t="s">
        <v>327</v>
      </c>
      <c r="J17786" s="4">
        <v>4</v>
      </c>
      <c r="K17786" s="4">
        <v>0</v>
      </c>
      <c r="L17786" s="4">
        <v>3</v>
      </c>
      <c r="M17786" s="4">
        <v>0</v>
      </c>
      <c r="N17786" s="4">
        <v>0</v>
      </c>
      <c r="O17786" s="4">
        <f>SUM(J17786:N17786)</f>
        <v>7</v>
      </c>
      <c r="P17786" s="4">
        <v>1</v>
      </c>
      <c r="Q17786" s="4">
        <v>0</v>
      </c>
      <c r="R17786" s="4">
        <v>1</v>
      </c>
      <c r="S17786" s="4">
        <v>0</v>
      </c>
      <c r="T17786" s="4">
        <v>0</v>
      </c>
      <c r="U17786" s="4">
        <f>SUM(P17786:T17786)</f>
        <v>2</v>
      </c>
      <c r="V17786" s="20">
        <f>O17786/U17786/F17786</f>
        <v>3.5</v>
      </c>
      <c r="W17786" s="4"/>
      <c r="X17786" s="4">
        <f>F17786*U17786</f>
        <v>2</v>
      </c>
      <c r="Y17786" s="47">
        <f t="shared" si="277"/>
        <v>7.0000000000000001E-3</v>
      </c>
      <c r="Z17786" s="4"/>
      <c r="AA17786" s="4">
        <f>50*2*5</f>
        <v>500</v>
      </c>
      <c r="AB17786" s="4"/>
      <c r="AC17786" s="4" t="s">
        <v>77</v>
      </c>
      <c r="AD17786" s="4" t="s">
        <v>78</v>
      </c>
      <c r="AE17786" s="4"/>
      <c r="AF17786" s="4" t="s">
        <v>33</v>
      </c>
      <c r="AG17786" s="4" t="s">
        <v>335</v>
      </c>
    </row>
    <row r="17787" spans="1:33" ht="15" customHeight="1" x14ac:dyDescent="0.25">
      <c r="A17787" s="4">
        <v>8268</v>
      </c>
      <c r="B17787" s="4" t="s">
        <v>75</v>
      </c>
      <c r="C17787" s="4">
        <v>12</v>
      </c>
      <c r="D17787" s="4">
        <v>5</v>
      </c>
      <c r="E17787" s="4">
        <v>2</v>
      </c>
      <c r="F17787" s="4">
        <v>1</v>
      </c>
      <c r="G17787" s="4" t="s">
        <v>10</v>
      </c>
      <c r="H17787" s="26">
        <v>45900</v>
      </c>
      <c r="I17787" s="4" t="s">
        <v>327</v>
      </c>
      <c r="J17787" s="4">
        <v>5</v>
      </c>
      <c r="K17787" s="4">
        <v>0</v>
      </c>
      <c r="L17787" s="4">
        <v>1.3</v>
      </c>
      <c r="M17787" s="4">
        <v>0</v>
      </c>
      <c r="N17787" s="4">
        <v>0</v>
      </c>
      <c r="O17787" s="4">
        <f>SUM(J17787:N17787)</f>
        <v>6.3</v>
      </c>
      <c r="P17787" s="4">
        <v>3</v>
      </c>
      <c r="Q17787" s="4">
        <v>3</v>
      </c>
      <c r="R17787" s="4">
        <v>4</v>
      </c>
      <c r="S17787" s="4">
        <v>1</v>
      </c>
      <c r="T17787" s="4">
        <v>0</v>
      </c>
      <c r="U17787" s="4">
        <f>SUM(P17787:T17787)</f>
        <v>11</v>
      </c>
      <c r="V17787" s="20">
        <f>O17787/U17787/F17787</f>
        <v>0.57272727272727275</v>
      </c>
      <c r="W17787" s="4"/>
      <c r="X17787" s="4">
        <f>F17787*U17787</f>
        <v>11</v>
      </c>
      <c r="Y17787" s="47">
        <f t="shared" si="277"/>
        <v>4.8047589993898722E-4</v>
      </c>
      <c r="Z17787" s="4"/>
      <c r="AA17787" s="4">
        <f>50*3*3+53*3.5*4</f>
        <v>1192</v>
      </c>
      <c r="AB17787" s="4"/>
      <c r="AC17787" s="4" t="s">
        <v>77</v>
      </c>
      <c r="AD17787" s="4" t="s">
        <v>78</v>
      </c>
      <c r="AE17787" s="4"/>
      <c r="AF17787" s="4" t="s">
        <v>33</v>
      </c>
      <c r="AG17787" s="4" t="s">
        <v>336</v>
      </c>
    </row>
    <row r="17788" spans="1:33" ht="15" customHeight="1" x14ac:dyDescent="0.25">
      <c r="A17788" s="4">
        <v>8297</v>
      </c>
      <c r="B17788" s="4" t="s">
        <v>75</v>
      </c>
      <c r="C17788" s="4">
        <v>13</v>
      </c>
      <c r="D17788" s="4">
        <v>6</v>
      </c>
      <c r="E17788" s="4">
        <v>2</v>
      </c>
      <c r="F17788" s="4">
        <v>1</v>
      </c>
      <c r="G17788" s="4" t="s">
        <v>10</v>
      </c>
      <c r="H17788" s="26">
        <v>45900</v>
      </c>
      <c r="I17788" s="4" t="s">
        <v>327</v>
      </c>
      <c r="J17788" s="4">
        <v>2.8</v>
      </c>
      <c r="K17788" s="4">
        <v>4.3</v>
      </c>
      <c r="L17788" s="4">
        <v>2.6</v>
      </c>
      <c r="M17788" s="4">
        <v>0</v>
      </c>
      <c r="N17788" s="4">
        <v>0</v>
      </c>
      <c r="O17788" s="4">
        <f>SUM(J17788:N17788)</f>
        <v>9.6999999999999993</v>
      </c>
      <c r="P17788" s="4">
        <v>1</v>
      </c>
      <c r="Q17788" s="4">
        <v>2</v>
      </c>
      <c r="R17788" s="4">
        <v>1</v>
      </c>
      <c r="S17788" s="4">
        <v>0</v>
      </c>
      <c r="T17788" s="4">
        <v>0</v>
      </c>
      <c r="U17788" s="4">
        <f>SUM(P17788:T17788)</f>
        <v>4</v>
      </c>
      <c r="V17788" s="20">
        <f>O17788/U17788/F17788</f>
        <v>2.4249999999999998</v>
      </c>
      <c r="W17788" s="4"/>
      <c r="X17788" s="4">
        <f>F17788*U17788</f>
        <v>4</v>
      </c>
      <c r="Y17788" s="47">
        <f t="shared" si="277"/>
        <v>2.6825221238938051E-3</v>
      </c>
      <c r="Z17788" s="4"/>
      <c r="AA17788" s="4">
        <f>60*1.2*4+70*2.2*4</f>
        <v>904</v>
      </c>
      <c r="AB17788" s="4"/>
      <c r="AC17788" s="4" t="s">
        <v>77</v>
      </c>
      <c r="AD17788" s="4" t="s">
        <v>78</v>
      </c>
      <c r="AE17788" s="4">
        <v>6.5</v>
      </c>
      <c r="AF17788" s="4" t="s">
        <v>33</v>
      </c>
      <c r="AG17788" s="4"/>
    </row>
    <row r="17789" spans="1:33" ht="15" customHeight="1" x14ac:dyDescent="0.25">
      <c r="A17789" s="4">
        <v>8298</v>
      </c>
      <c r="B17789" s="4" t="s">
        <v>75</v>
      </c>
      <c r="C17789" s="4">
        <v>13</v>
      </c>
      <c r="D17789" s="4">
        <v>6</v>
      </c>
      <c r="E17789" s="4">
        <v>2</v>
      </c>
      <c r="F17789" s="4">
        <v>1</v>
      </c>
      <c r="G17789" s="4" t="s">
        <v>10</v>
      </c>
      <c r="H17789" s="26">
        <v>45900</v>
      </c>
      <c r="I17789" s="4" t="s">
        <v>327</v>
      </c>
      <c r="J17789" s="4">
        <v>0</v>
      </c>
      <c r="K17789" s="4">
        <v>0</v>
      </c>
      <c r="L17789" s="4">
        <v>2</v>
      </c>
      <c r="M17789" s="4">
        <v>1</v>
      </c>
      <c r="N17789" s="4">
        <v>0</v>
      </c>
      <c r="O17789" s="4">
        <f>SUM(J17789:N17789)</f>
        <v>3</v>
      </c>
      <c r="P17789" s="4">
        <v>1</v>
      </c>
      <c r="Q17789" s="4">
        <v>0</v>
      </c>
      <c r="R17789" s="4">
        <v>1</v>
      </c>
      <c r="S17789" s="4">
        <v>1</v>
      </c>
      <c r="T17789" s="4">
        <v>0</v>
      </c>
      <c r="U17789" s="4">
        <f>SUM(P17789:T17789)</f>
        <v>3</v>
      </c>
      <c r="V17789" s="20">
        <f>O17789/U17789/F17789</f>
        <v>1</v>
      </c>
      <c r="W17789" s="4"/>
      <c r="X17789" s="4">
        <f>F17789*U17789</f>
        <v>3</v>
      </c>
      <c r="Y17789" s="47">
        <f t="shared" si="277"/>
        <v>7.407407407407407E-4</v>
      </c>
      <c r="Z17789" s="4"/>
      <c r="AA17789" s="4">
        <f>130*1.8*3+120*1.8*3</f>
        <v>1350</v>
      </c>
      <c r="AB17789" s="4"/>
      <c r="AC17789" s="4" t="s">
        <v>77</v>
      </c>
      <c r="AD17789" s="4" t="s">
        <v>78</v>
      </c>
      <c r="AE17789" s="4"/>
      <c r="AF17789" s="4" t="s">
        <v>33</v>
      </c>
      <c r="AG17789" s="4"/>
    </row>
    <row r="17790" spans="1:33" ht="15" customHeight="1" x14ac:dyDescent="0.25">
      <c r="A17790" s="4">
        <v>5848</v>
      </c>
      <c r="B17790" s="4" t="s">
        <v>75</v>
      </c>
      <c r="C17790" s="4">
        <v>12</v>
      </c>
      <c r="D17790" s="4">
        <v>5</v>
      </c>
      <c r="E17790" s="4">
        <v>2</v>
      </c>
      <c r="F17790" s="4">
        <v>1</v>
      </c>
      <c r="G17790" s="4" t="s">
        <v>10</v>
      </c>
      <c r="H17790" s="26">
        <v>45900</v>
      </c>
      <c r="I17790" s="4" t="s">
        <v>327</v>
      </c>
      <c r="J17790" s="4">
        <v>1</v>
      </c>
      <c r="K17790" s="4">
        <v>4</v>
      </c>
      <c r="L17790" s="4">
        <v>2</v>
      </c>
      <c r="M17790" s="4">
        <v>2</v>
      </c>
      <c r="N17790" s="4">
        <v>0</v>
      </c>
      <c r="O17790" s="4">
        <f>SUM(J17790:N17790)</f>
        <v>9</v>
      </c>
      <c r="P17790" s="4">
        <v>3</v>
      </c>
      <c r="Q17790" s="4">
        <v>5</v>
      </c>
      <c r="R17790" s="4">
        <v>4</v>
      </c>
      <c r="S17790" s="4">
        <v>1</v>
      </c>
      <c r="T17790" s="4">
        <v>0</v>
      </c>
      <c r="U17790" s="4">
        <v>15</v>
      </c>
      <c r="V17790" s="20">
        <f>O17790/U17790/F17790</f>
        <v>0.6</v>
      </c>
      <c r="W17790" s="4"/>
      <c r="X17790" s="4">
        <f>F17790*U17790</f>
        <v>15</v>
      </c>
      <c r="Y17790" s="47">
        <f t="shared" si="277"/>
        <v>3.4285714285714285E-4</v>
      </c>
      <c r="Z17790" s="4"/>
      <c r="AA17790" s="4">
        <f>50*3.5*10</f>
        <v>1750</v>
      </c>
      <c r="AB17790" s="4"/>
      <c r="AC17790" s="4" t="s">
        <v>77</v>
      </c>
      <c r="AD17790" s="4" t="s">
        <v>78</v>
      </c>
      <c r="AE17790" s="4">
        <v>15</v>
      </c>
      <c r="AF17790" s="4" t="s">
        <v>33</v>
      </c>
      <c r="AG17790" s="4"/>
    </row>
    <row r="17791" spans="1:33" ht="15" customHeight="1" x14ac:dyDescent="0.25">
      <c r="A17791" s="4" t="s">
        <v>87</v>
      </c>
      <c r="B17791" s="4" t="s">
        <v>75</v>
      </c>
      <c r="C17791" s="4">
        <v>13</v>
      </c>
      <c r="D17791" s="4">
        <v>6</v>
      </c>
      <c r="E17791" s="4">
        <v>2</v>
      </c>
      <c r="F17791" s="4">
        <v>1</v>
      </c>
      <c r="G17791" s="4" t="s">
        <v>10</v>
      </c>
      <c r="H17791" s="26">
        <v>45900</v>
      </c>
      <c r="I17791" s="4" t="s">
        <v>327</v>
      </c>
      <c r="J17791" s="4">
        <v>5</v>
      </c>
      <c r="K17791" s="4">
        <v>4</v>
      </c>
      <c r="L17791" s="4">
        <v>4</v>
      </c>
      <c r="M17791" s="4">
        <v>1</v>
      </c>
      <c r="N17791" s="4">
        <v>0</v>
      </c>
      <c r="O17791" s="4">
        <f>SUM(J17791:N17791)</f>
        <v>14</v>
      </c>
      <c r="P17791" s="4">
        <v>2</v>
      </c>
      <c r="Q17791" s="4">
        <v>1</v>
      </c>
      <c r="R17791" s="4">
        <v>2</v>
      </c>
      <c r="S17791" s="4">
        <v>1</v>
      </c>
      <c r="T17791" s="4">
        <v>0</v>
      </c>
      <c r="U17791" s="4">
        <f>SUM(P17791:T17791)</f>
        <v>6</v>
      </c>
      <c r="V17791" s="20">
        <f>O17791/U17791/F17791</f>
        <v>2.3333333333333335</v>
      </c>
      <c r="W17791" s="4"/>
      <c r="X17791" s="4">
        <f>F17791*U17791</f>
        <v>6</v>
      </c>
      <c r="Y17791" s="47">
        <f t="shared" si="277"/>
        <v>2.5008931761343338E-3</v>
      </c>
      <c r="Z17791" s="4"/>
      <c r="AA17791" s="4">
        <f>65*2.2*3+60*2.2*2+60*2*2</f>
        <v>933</v>
      </c>
      <c r="AB17791" s="4"/>
      <c r="AC17791" s="4" t="s">
        <v>77</v>
      </c>
      <c r="AD17791" s="4" t="s">
        <v>78</v>
      </c>
      <c r="AE17791" s="4"/>
      <c r="AF17791" s="4" t="s">
        <v>33</v>
      </c>
      <c r="AG17791" s="4" t="s">
        <v>292</v>
      </c>
    </row>
    <row r="17792" spans="1:33" ht="15" customHeight="1" x14ac:dyDescent="0.25">
      <c r="A17792" s="4" t="s">
        <v>101</v>
      </c>
      <c r="B17792" s="4" t="s">
        <v>75</v>
      </c>
      <c r="C17792" s="4">
        <v>13</v>
      </c>
      <c r="D17792" s="4">
        <v>3</v>
      </c>
      <c r="E17792" s="4">
        <v>2</v>
      </c>
      <c r="F17792" s="4">
        <v>1</v>
      </c>
      <c r="G17792" s="4" t="s">
        <v>10</v>
      </c>
      <c r="H17792" s="26">
        <v>45900</v>
      </c>
      <c r="I17792" s="4" t="s">
        <v>327</v>
      </c>
      <c r="J17792" s="4">
        <v>2</v>
      </c>
      <c r="K17792" s="4">
        <v>4</v>
      </c>
      <c r="L17792" s="4">
        <v>5</v>
      </c>
      <c r="M17792" s="4">
        <v>0</v>
      </c>
      <c r="N17792" s="4">
        <v>0</v>
      </c>
      <c r="O17792" s="4">
        <f>SUM(J17792:N17792)</f>
        <v>11</v>
      </c>
      <c r="P17792" s="4">
        <v>1</v>
      </c>
      <c r="Q17792" s="4">
        <v>2</v>
      </c>
      <c r="R17792" s="4">
        <v>2</v>
      </c>
      <c r="S17792" s="4">
        <v>0</v>
      </c>
      <c r="T17792" s="4">
        <v>0</v>
      </c>
      <c r="U17792" s="4">
        <f>SUM(P17792:T17792)</f>
        <v>5</v>
      </c>
      <c r="V17792" s="20">
        <f>O17792/U17792/F17792</f>
        <v>2.2000000000000002</v>
      </c>
      <c r="W17792" s="4"/>
      <c r="X17792" s="4">
        <f>F17792*U17792</f>
        <v>5</v>
      </c>
      <c r="Y17792" s="47">
        <f t="shared" si="277"/>
        <v>4.6808510638297876E-3</v>
      </c>
      <c r="Z17792" s="4"/>
      <c r="AA17792" s="4">
        <f>50*2*2+30*3*3</f>
        <v>470</v>
      </c>
      <c r="AB17792" s="4"/>
      <c r="AC17792" s="4" t="s">
        <v>77</v>
      </c>
      <c r="AD17792" s="4" t="s">
        <v>110</v>
      </c>
      <c r="AE17792" s="4"/>
      <c r="AF17792" s="4" t="s">
        <v>33</v>
      </c>
      <c r="AG17792" s="4" t="s">
        <v>337</v>
      </c>
    </row>
    <row r="17793" spans="1:33" ht="15" customHeight="1" x14ac:dyDescent="0.25">
      <c r="A17793" s="4" t="s">
        <v>255</v>
      </c>
      <c r="B17793" s="4" t="s">
        <v>75</v>
      </c>
      <c r="C17793" s="4">
        <v>13</v>
      </c>
      <c r="D17793" s="4">
        <v>3</v>
      </c>
      <c r="E17793" s="4">
        <v>2</v>
      </c>
      <c r="F17793" s="4">
        <v>1</v>
      </c>
      <c r="G17793" s="4" t="s">
        <v>10</v>
      </c>
      <c r="H17793" s="26">
        <v>45900</v>
      </c>
      <c r="I17793" s="4" t="s">
        <v>327</v>
      </c>
      <c r="J17793" s="4">
        <v>4</v>
      </c>
      <c r="K17793" s="4">
        <f>3+2+3</f>
        <v>8</v>
      </c>
      <c r="L17793" s="4">
        <v>5</v>
      </c>
      <c r="M17793" s="4">
        <v>6</v>
      </c>
      <c r="N17793" s="4">
        <v>0</v>
      </c>
      <c r="O17793" s="4">
        <f>SUM(J17793:N17793)</f>
        <v>23</v>
      </c>
      <c r="P17793" s="4">
        <v>1</v>
      </c>
      <c r="Q17793" s="4">
        <v>3</v>
      </c>
      <c r="R17793" s="4">
        <v>1</v>
      </c>
      <c r="S17793" s="4">
        <v>1</v>
      </c>
      <c r="T17793" s="4">
        <v>0</v>
      </c>
      <c r="U17793" s="4">
        <f>SUM(P17793:T17793)</f>
        <v>6</v>
      </c>
      <c r="V17793" s="20">
        <f>O17793/U17793/F17793</f>
        <v>3.8333333333333335</v>
      </c>
      <c r="W17793" s="4"/>
      <c r="X17793" s="4">
        <f>F17793*U17793</f>
        <v>6</v>
      </c>
      <c r="Y17793" s="47">
        <f t="shared" si="277"/>
        <v>1.9360269360269361E-3</v>
      </c>
      <c r="Z17793" s="4"/>
      <c r="AA17793" s="4">
        <f>50*3*2+50*4*2+60*4*2+50*4*4</f>
        <v>1980</v>
      </c>
      <c r="AB17793" s="4"/>
      <c r="AC17793" s="4" t="s">
        <v>77</v>
      </c>
      <c r="AD17793" s="4" t="s">
        <v>78</v>
      </c>
      <c r="AE17793" s="4"/>
      <c r="AF17793" s="4" t="s">
        <v>33</v>
      </c>
      <c r="AG17793" s="4"/>
    </row>
    <row r="17794" spans="1:33" ht="15" customHeight="1" x14ac:dyDescent="0.25">
      <c r="A17794" s="4" t="s">
        <v>277</v>
      </c>
      <c r="B17794" s="4" t="s">
        <v>75</v>
      </c>
      <c r="C17794" s="4">
        <v>13</v>
      </c>
      <c r="D17794" s="4">
        <v>6</v>
      </c>
      <c r="E17794" s="4">
        <v>2</v>
      </c>
      <c r="F17794" s="4">
        <v>1</v>
      </c>
      <c r="G17794" s="4" t="s">
        <v>10</v>
      </c>
      <c r="H17794" s="26">
        <v>45900</v>
      </c>
      <c r="I17794" s="4" t="s">
        <v>327</v>
      </c>
      <c r="J17794" s="4">
        <v>0</v>
      </c>
      <c r="K17794" s="4">
        <v>2</v>
      </c>
      <c r="L17794" s="4">
        <v>2</v>
      </c>
      <c r="M17794" s="4">
        <v>0</v>
      </c>
      <c r="N17794" s="4">
        <v>0</v>
      </c>
      <c r="O17794" s="4">
        <f>SUM(J17794:N17794)</f>
        <v>4</v>
      </c>
      <c r="P17794" s="4">
        <v>0</v>
      </c>
      <c r="Q17794" s="4">
        <v>1</v>
      </c>
      <c r="R17794" s="4">
        <v>1</v>
      </c>
      <c r="S17794" s="4">
        <v>0</v>
      </c>
      <c r="T17794" s="4">
        <v>0</v>
      </c>
      <c r="U17794" s="4">
        <f>SUM(P17794:T17794)</f>
        <v>2</v>
      </c>
      <c r="V17794" s="20">
        <f>O17794/U17794/F17794</f>
        <v>2</v>
      </c>
      <c r="W17794" s="4"/>
      <c r="X17794" s="4">
        <f>F17794*U17794</f>
        <v>2</v>
      </c>
      <c r="Y17794" s="47">
        <f t="shared" si="277"/>
        <v>4.7619047619047623E-3</v>
      </c>
      <c r="Z17794" s="4"/>
      <c r="AA17794" s="4">
        <f>60*2*2+60*3</f>
        <v>420</v>
      </c>
      <c r="AB17794" s="4"/>
      <c r="AC17794" s="4" t="s">
        <v>77</v>
      </c>
      <c r="AD17794" s="4" t="s">
        <v>110</v>
      </c>
      <c r="AE17794" s="4"/>
      <c r="AF17794" s="4" t="s">
        <v>33</v>
      </c>
      <c r="AG17794" s="4"/>
    </row>
    <row r="17795" spans="1:33" ht="15" customHeight="1" x14ac:dyDescent="0.25">
      <c r="A17795" s="4" t="s">
        <v>80</v>
      </c>
      <c r="B17795" s="4" t="s">
        <v>75</v>
      </c>
      <c r="C17795" s="4">
        <v>13</v>
      </c>
      <c r="D17795" s="4"/>
      <c r="E17795" s="4">
        <v>2</v>
      </c>
      <c r="F17795" s="4">
        <v>1</v>
      </c>
      <c r="G17795" s="4" t="s">
        <v>10</v>
      </c>
      <c r="H17795" s="26">
        <v>45900</v>
      </c>
      <c r="I17795" s="4" t="s">
        <v>327</v>
      </c>
      <c r="J17795" s="4">
        <v>2</v>
      </c>
      <c r="K17795" s="4">
        <v>0</v>
      </c>
      <c r="L17795" s="4">
        <v>2</v>
      </c>
      <c r="M17795" s="4">
        <v>2</v>
      </c>
      <c r="N17795" s="4">
        <v>0</v>
      </c>
      <c r="O17795" s="4">
        <f>SUM(J17795:N17795)</f>
        <v>6</v>
      </c>
      <c r="P17795" s="4">
        <v>1</v>
      </c>
      <c r="Q17795" s="4">
        <v>1</v>
      </c>
      <c r="R17795" s="4">
        <v>1</v>
      </c>
      <c r="S17795" s="4">
        <v>2</v>
      </c>
      <c r="T17795" s="4">
        <v>0</v>
      </c>
      <c r="U17795" s="4">
        <f>SUM(P17795:T17795)</f>
        <v>5</v>
      </c>
      <c r="V17795" s="20">
        <f>O17795/U17795/F17795</f>
        <v>1.2</v>
      </c>
      <c r="W17795" s="4"/>
      <c r="X17795" s="4">
        <f>F17795*U17795</f>
        <v>5</v>
      </c>
      <c r="Y17795" s="47">
        <f t="shared" ref="Y17795:Y17858" si="278">O17795/U17795/AA17795</f>
        <v>1.1999999999999999E-3</v>
      </c>
      <c r="Z17795" s="4"/>
      <c r="AA17795" s="4">
        <f>50*2*2+50*2.5*4+50*3*2</f>
        <v>1000</v>
      </c>
      <c r="AB17795" s="4"/>
      <c r="AC17795" s="4" t="s">
        <v>77</v>
      </c>
      <c r="AD17795" s="4" t="s">
        <v>78</v>
      </c>
      <c r="AE17795" s="4">
        <v>15</v>
      </c>
      <c r="AF17795" s="4" t="s">
        <v>33</v>
      </c>
      <c r="AG17795" s="4"/>
    </row>
    <row r="17796" spans="1:33" ht="15" customHeight="1" x14ac:dyDescent="0.25">
      <c r="A17796" s="4">
        <v>8249</v>
      </c>
      <c r="B17796" s="4" t="s">
        <v>75</v>
      </c>
      <c r="C17796" s="4">
        <v>12</v>
      </c>
      <c r="D17796" s="4">
        <v>5</v>
      </c>
      <c r="E17796" s="4">
        <v>2</v>
      </c>
      <c r="F17796" s="4">
        <v>1</v>
      </c>
      <c r="G17796" s="4" t="s">
        <v>10</v>
      </c>
      <c r="H17796" s="26">
        <v>45900</v>
      </c>
      <c r="I17796" s="4" t="s">
        <v>327</v>
      </c>
      <c r="J17796" s="4">
        <v>2</v>
      </c>
      <c r="K17796" s="4">
        <v>2.5</v>
      </c>
      <c r="L17796" s="4">
        <v>3</v>
      </c>
      <c r="M17796" s="4">
        <v>0</v>
      </c>
      <c r="N17796" s="4">
        <v>2.5</v>
      </c>
      <c r="O17796" s="4">
        <f>SUM(J17796:N17796)</f>
        <v>10</v>
      </c>
      <c r="P17796" s="4">
        <v>5</v>
      </c>
      <c r="Q17796" s="4">
        <v>5</v>
      </c>
      <c r="R17796" s="4">
        <v>5</v>
      </c>
      <c r="S17796" s="4">
        <v>5</v>
      </c>
      <c r="T17796" s="4">
        <v>1</v>
      </c>
      <c r="U17796" s="4">
        <f>SUM(P17796:T17796)</f>
        <v>21</v>
      </c>
      <c r="V17796" s="20">
        <f>O17796/U17796/F17796</f>
        <v>0.47619047619047616</v>
      </c>
      <c r="W17796" s="4"/>
      <c r="X17796" s="4">
        <f>F17796*U17796</f>
        <v>21</v>
      </c>
      <c r="Y17796" s="47">
        <f t="shared" si="278"/>
        <v>4.3767507002801117E-4</v>
      </c>
      <c r="Z17796" s="4"/>
      <c r="AA17796" s="4">
        <f>50*2.24*8+50*1.92*2</f>
        <v>1088</v>
      </c>
      <c r="AB17796" s="4"/>
      <c r="AC17796" s="4" t="s">
        <v>77</v>
      </c>
      <c r="AD17796" s="4" t="s">
        <v>78</v>
      </c>
      <c r="AE17796" s="4">
        <v>15</v>
      </c>
      <c r="AF17796" s="4" t="s">
        <v>33</v>
      </c>
      <c r="AG17796" s="4"/>
    </row>
    <row r="17797" spans="1:33" ht="15" customHeight="1" x14ac:dyDescent="0.25">
      <c r="A17797" s="4" t="s">
        <v>89</v>
      </c>
      <c r="B17797" s="4" t="s">
        <v>75</v>
      </c>
      <c r="C17797" s="4">
        <v>13</v>
      </c>
      <c r="D17797" s="4">
        <v>6</v>
      </c>
      <c r="E17797" s="4">
        <v>2</v>
      </c>
      <c r="F17797" s="4">
        <v>1</v>
      </c>
      <c r="G17797" s="4" t="s">
        <v>10</v>
      </c>
      <c r="H17797" s="26">
        <v>45900</v>
      </c>
      <c r="I17797" s="4" t="s">
        <v>327</v>
      </c>
      <c r="J17797" s="4">
        <v>6</v>
      </c>
      <c r="K17797" s="4">
        <v>5</v>
      </c>
      <c r="L17797" s="4">
        <v>5</v>
      </c>
      <c r="M17797" s="4">
        <v>3</v>
      </c>
      <c r="N17797" s="4">
        <v>0</v>
      </c>
      <c r="O17797" s="4">
        <f>SUM(J17797:N17797)</f>
        <v>19</v>
      </c>
      <c r="P17797" s="4">
        <v>1</v>
      </c>
      <c r="Q17797" s="4">
        <v>1</v>
      </c>
      <c r="R17797" s="4">
        <v>1</v>
      </c>
      <c r="S17797" s="4">
        <v>1</v>
      </c>
      <c r="T17797" s="4">
        <v>0</v>
      </c>
      <c r="U17797" s="4">
        <f>SUM(P17797:T17797)</f>
        <v>4</v>
      </c>
      <c r="V17797" s="20">
        <f>O17797/U17797/F17797</f>
        <v>4.75</v>
      </c>
      <c r="W17797" s="4"/>
      <c r="X17797" s="4">
        <f>F17797*U17797</f>
        <v>4</v>
      </c>
      <c r="Y17797" s="47">
        <f t="shared" si="278"/>
        <v>6.3333333333333332E-3</v>
      </c>
      <c r="Z17797" s="4"/>
      <c r="AA17797" s="4">
        <f>50*1.5*6+50*2*3</f>
        <v>750</v>
      </c>
      <c r="AB17797" s="4"/>
      <c r="AC17797" s="4" t="s">
        <v>77</v>
      </c>
      <c r="AD17797" s="4" t="s">
        <v>86</v>
      </c>
      <c r="AE17797" s="4"/>
      <c r="AF17797" s="4" t="s">
        <v>33</v>
      </c>
      <c r="AG17797" s="4"/>
    </row>
    <row r="17798" spans="1:33" ht="15" customHeight="1" x14ac:dyDescent="0.25">
      <c r="A17798" s="4" t="s">
        <v>214</v>
      </c>
      <c r="B17798" s="4" t="s">
        <v>75</v>
      </c>
      <c r="C17798" s="4">
        <v>13</v>
      </c>
      <c r="D17798" s="4">
        <v>5</v>
      </c>
      <c r="E17798" s="4">
        <v>2</v>
      </c>
      <c r="F17798" s="4">
        <v>1</v>
      </c>
      <c r="G17798" s="4" t="s">
        <v>10</v>
      </c>
      <c r="H17798" s="26">
        <v>45900</v>
      </c>
      <c r="I17798" s="4" t="s">
        <v>327</v>
      </c>
      <c r="J17798" s="4">
        <v>7</v>
      </c>
      <c r="K17798" s="4">
        <v>5</v>
      </c>
      <c r="L17798" s="4">
        <v>0</v>
      </c>
      <c r="M17798" s="4">
        <v>0</v>
      </c>
      <c r="N17798" s="4">
        <v>0</v>
      </c>
      <c r="O17798" s="4">
        <f>SUM(J17798:N17798)</f>
        <v>12</v>
      </c>
      <c r="P17798" s="4">
        <v>1</v>
      </c>
      <c r="Q17798" s="4">
        <v>2</v>
      </c>
      <c r="R17798" s="4">
        <v>0</v>
      </c>
      <c r="S17798" s="4">
        <v>0</v>
      </c>
      <c r="T17798" s="4">
        <v>0</v>
      </c>
      <c r="U17798" s="4">
        <f>SUM(P17798:T17798)</f>
        <v>3</v>
      </c>
      <c r="V17798" s="20">
        <f>O17798/U17798/F17798</f>
        <v>4</v>
      </c>
      <c r="W17798" s="4"/>
      <c r="X17798" s="4">
        <f>F17798*U17798</f>
        <v>3</v>
      </c>
      <c r="Y17798" s="47">
        <f t="shared" si="278"/>
        <v>4.0000000000000001E-3</v>
      </c>
      <c r="Z17798" s="4"/>
      <c r="AA17798" s="4">
        <f>100*2.5*4</f>
        <v>1000</v>
      </c>
      <c r="AB17798" s="4"/>
      <c r="AC17798" s="4" t="s">
        <v>77</v>
      </c>
      <c r="AD17798" s="4" t="s">
        <v>78</v>
      </c>
      <c r="AE17798" s="4">
        <v>15</v>
      </c>
      <c r="AF17798" s="4" t="s">
        <v>33</v>
      </c>
      <c r="AG17798" s="4" t="s">
        <v>533</v>
      </c>
    </row>
    <row r="17799" spans="1:33" ht="15" customHeight="1" x14ac:dyDescent="0.25">
      <c r="A17799" s="4" t="s">
        <v>92</v>
      </c>
      <c r="B17799" s="4" t="s">
        <v>75</v>
      </c>
      <c r="C17799" s="4">
        <v>12</v>
      </c>
      <c r="D17799" s="4">
        <v>5</v>
      </c>
      <c r="E17799" s="4">
        <v>2</v>
      </c>
      <c r="F17799" s="4">
        <v>1</v>
      </c>
      <c r="G17799" s="4" t="s">
        <v>10</v>
      </c>
      <c r="H17799" s="26">
        <v>45900</v>
      </c>
      <c r="I17799" s="4" t="s">
        <v>327</v>
      </c>
      <c r="J17799" s="4">
        <v>0</v>
      </c>
      <c r="K17799" s="4">
        <v>3</v>
      </c>
      <c r="L17799" s="4">
        <v>0</v>
      </c>
      <c r="M17799" s="4">
        <f>3.1+0.7</f>
        <v>3.8</v>
      </c>
      <c r="N17799" s="4">
        <v>4.0999999999999996</v>
      </c>
      <c r="O17799" s="4">
        <f>SUM(J17799:N17799)</f>
        <v>10.899999999999999</v>
      </c>
      <c r="P17799" s="4">
        <v>0</v>
      </c>
      <c r="Q17799" s="4">
        <v>2</v>
      </c>
      <c r="R17799" s="4">
        <v>2</v>
      </c>
      <c r="S17799" s="4">
        <v>2</v>
      </c>
      <c r="T17799" s="4">
        <v>1</v>
      </c>
      <c r="U17799" s="4">
        <f>SUM(P17799:T17799)</f>
        <v>7</v>
      </c>
      <c r="V17799" s="20">
        <f>O17799/U17799/F17799</f>
        <v>1.5571428571428569</v>
      </c>
      <c r="W17799" s="4"/>
      <c r="X17799" s="4">
        <f>F17799*U17799</f>
        <v>7</v>
      </c>
      <c r="Y17799" s="47">
        <f t="shared" si="278"/>
        <v>1.5571428571428569E-2</v>
      </c>
      <c r="Z17799" s="4"/>
      <c r="AA17799" s="4">
        <f>50*2</f>
        <v>100</v>
      </c>
      <c r="AB17799" s="4"/>
      <c r="AC17799" s="4" t="s">
        <v>77</v>
      </c>
      <c r="AD17799" s="4"/>
      <c r="AE17799" s="4"/>
      <c r="AF17799" s="4" t="s">
        <v>33</v>
      </c>
      <c r="AG17799" s="4"/>
    </row>
    <row r="17800" spans="1:33" ht="15" customHeight="1" x14ac:dyDescent="0.25">
      <c r="A17800" s="4" t="s">
        <v>93</v>
      </c>
      <c r="B17800" s="4" t="s">
        <v>75</v>
      </c>
      <c r="C17800" s="4">
        <v>12</v>
      </c>
      <c r="D17800" s="4">
        <v>5</v>
      </c>
      <c r="E17800" s="4">
        <v>2</v>
      </c>
      <c r="F17800" s="4">
        <v>1</v>
      </c>
      <c r="G17800" s="4" t="s">
        <v>10</v>
      </c>
      <c r="H17800" s="26">
        <v>45900</v>
      </c>
      <c r="I17800" s="4" t="s">
        <v>327</v>
      </c>
      <c r="J17800" s="4">
        <v>2</v>
      </c>
      <c r="K17800" s="4">
        <v>2</v>
      </c>
      <c r="L17800" s="4">
        <v>4</v>
      </c>
      <c r="M17800" s="4">
        <v>4</v>
      </c>
      <c r="N17800" s="4">
        <v>0</v>
      </c>
      <c r="O17800" s="4">
        <f>SUM(J17800:N17800)</f>
        <v>12</v>
      </c>
      <c r="P17800" s="4">
        <v>2</v>
      </c>
      <c r="Q17800" s="4">
        <v>1</v>
      </c>
      <c r="R17800" s="4">
        <v>2</v>
      </c>
      <c r="S17800" s="4">
        <v>2</v>
      </c>
      <c r="T17800" s="4">
        <v>0</v>
      </c>
      <c r="U17800" s="4">
        <f>SUM(P17800:T17800)</f>
        <v>7</v>
      </c>
      <c r="V17800" s="20">
        <f>O17800/U17800/F17800</f>
        <v>1.7142857142857142</v>
      </c>
      <c r="W17800" s="4"/>
      <c r="X17800" s="4">
        <f>F17800*U17800</f>
        <v>7</v>
      </c>
      <c r="Y17800" s="47">
        <f t="shared" si="278"/>
        <v>1.5238095238095236E-3</v>
      </c>
      <c r="Z17800" s="4"/>
      <c r="AA17800" s="4">
        <f>50*2.5*9</f>
        <v>1125</v>
      </c>
      <c r="AB17800" s="4"/>
      <c r="AC17800" s="4" t="s">
        <v>77</v>
      </c>
      <c r="AD17800" s="4" t="s">
        <v>78</v>
      </c>
      <c r="AE17800" s="4">
        <v>15</v>
      </c>
      <c r="AF17800" s="4" t="s">
        <v>33</v>
      </c>
      <c r="AG17800" s="4"/>
    </row>
    <row r="17801" spans="1:33" ht="15" customHeight="1" x14ac:dyDescent="0.25">
      <c r="A17801" s="4" t="s">
        <v>213</v>
      </c>
      <c r="B17801" s="4" t="s">
        <v>75</v>
      </c>
      <c r="C17801" s="4">
        <v>13</v>
      </c>
      <c r="D17801" s="4"/>
      <c r="E17801" s="4">
        <v>2</v>
      </c>
      <c r="F17801" s="4">
        <v>1</v>
      </c>
      <c r="G17801" s="4" t="s">
        <v>10</v>
      </c>
      <c r="H17801" s="26">
        <v>45900</v>
      </c>
      <c r="I17801" s="4" t="s">
        <v>327</v>
      </c>
      <c r="J17801" s="4">
        <f>4+3+3</f>
        <v>10</v>
      </c>
      <c r="K17801" s="4">
        <f>3+2+4+5+4</f>
        <v>18</v>
      </c>
      <c r="L17801" s="4">
        <f>3+5+2</f>
        <v>10</v>
      </c>
      <c r="M17801" s="4">
        <f>3+3+3+2</f>
        <v>11</v>
      </c>
      <c r="N17801" s="4">
        <v>2</v>
      </c>
      <c r="O17801" s="4">
        <f>SUM(J17801:N17801)</f>
        <v>51</v>
      </c>
      <c r="P17801" s="4">
        <v>3</v>
      </c>
      <c r="Q17801" s="4">
        <v>5</v>
      </c>
      <c r="R17801" s="4">
        <v>3</v>
      </c>
      <c r="S17801" s="4">
        <v>4</v>
      </c>
      <c r="T17801" s="4">
        <v>1</v>
      </c>
      <c r="U17801" s="4">
        <f>SUM(P17801:T17801)</f>
        <v>16</v>
      </c>
      <c r="V17801" s="20">
        <f>O17801/U17801/F17801</f>
        <v>3.1875</v>
      </c>
      <c r="W17801" s="4"/>
      <c r="X17801" s="4">
        <f>F17801*U17801</f>
        <v>16</v>
      </c>
      <c r="Y17801" s="47">
        <f t="shared" si="278"/>
        <v>5.9357541899441343E-4</v>
      </c>
      <c r="Z17801" s="4"/>
      <c r="AA17801" s="4">
        <f>170*2.5*3+170*2.5*3+220*3*4+60*3</f>
        <v>5370</v>
      </c>
      <c r="AB17801" s="4"/>
      <c r="AC17801" s="4" t="s">
        <v>77</v>
      </c>
      <c r="AD17801" s="4" t="s">
        <v>78</v>
      </c>
      <c r="AE17801" s="4"/>
      <c r="AF17801" s="4" t="s">
        <v>33</v>
      </c>
      <c r="AG17801" s="4" t="s">
        <v>338</v>
      </c>
    </row>
    <row r="17802" spans="1:33" ht="15" customHeight="1" x14ac:dyDescent="0.25">
      <c r="A17802" s="4">
        <v>8065</v>
      </c>
      <c r="B17802" s="4" t="s">
        <v>75</v>
      </c>
      <c r="C17802" s="4">
        <v>10</v>
      </c>
      <c r="D17802" s="4">
        <v>24</v>
      </c>
      <c r="E17802" s="4">
        <v>2</v>
      </c>
      <c r="F17802" s="4">
        <v>1</v>
      </c>
      <c r="G17802" s="4" t="s">
        <v>10</v>
      </c>
      <c r="H17802" s="26">
        <v>45900</v>
      </c>
      <c r="I17802" s="4" t="s">
        <v>327</v>
      </c>
      <c r="J17802" s="4">
        <v>0</v>
      </c>
      <c r="K17802" s="4">
        <v>1</v>
      </c>
      <c r="L17802" s="4">
        <v>2</v>
      </c>
      <c r="M17802" s="4">
        <v>7</v>
      </c>
      <c r="N17802" s="4">
        <v>1</v>
      </c>
      <c r="O17802" s="4">
        <f>SUM(J17802:N17802)</f>
        <v>11</v>
      </c>
      <c r="P17802" s="4">
        <v>0</v>
      </c>
      <c r="Q17802" s="4">
        <v>4</v>
      </c>
      <c r="R17802" s="4">
        <v>1</v>
      </c>
      <c r="S17802" s="4">
        <v>3</v>
      </c>
      <c r="T17802" s="4">
        <v>1</v>
      </c>
      <c r="U17802" s="4">
        <f>SUM(P17802:T17802)</f>
        <v>9</v>
      </c>
      <c r="V17802" s="20">
        <f>O17802/U17802/F17802</f>
        <v>1.2222222222222223</v>
      </c>
      <c r="W17802" s="4"/>
      <c r="X17802" s="4">
        <f>F17802*U17802</f>
        <v>9</v>
      </c>
      <c r="Y17802" s="47">
        <f t="shared" si="278"/>
        <v>2.9100529100529104E-4</v>
      </c>
      <c r="Z17802" s="4"/>
      <c r="AA17802" s="4">
        <f>50*3*28</f>
        <v>4200</v>
      </c>
      <c r="AB17802" s="4"/>
      <c r="AC17802" s="4" t="s">
        <v>77</v>
      </c>
      <c r="AD17802" s="4" t="s">
        <v>78</v>
      </c>
      <c r="AE17802" s="4">
        <v>15</v>
      </c>
      <c r="AF17802" s="4" t="s">
        <v>36</v>
      </c>
      <c r="AG17802" s="4"/>
    </row>
    <row r="17803" spans="1:33" ht="15" customHeight="1" x14ac:dyDescent="0.25">
      <c r="A17803" s="4">
        <v>1623</v>
      </c>
      <c r="B17803" s="4" t="s">
        <v>75</v>
      </c>
      <c r="C17803" s="4">
        <v>9</v>
      </c>
      <c r="D17803" s="4">
        <v>34</v>
      </c>
      <c r="E17803" s="4">
        <v>2</v>
      </c>
      <c r="F17803" s="4">
        <v>1</v>
      </c>
      <c r="G17803" s="4" t="s">
        <v>10</v>
      </c>
      <c r="H17803" s="26">
        <v>45900</v>
      </c>
      <c r="I17803" s="4" t="s">
        <v>327</v>
      </c>
      <c r="J17803" s="4">
        <v>2</v>
      </c>
      <c r="K17803" s="4">
        <v>0</v>
      </c>
      <c r="L17803" s="4">
        <v>0</v>
      </c>
      <c r="M17803" s="4">
        <v>0</v>
      </c>
      <c r="N17803" s="4">
        <v>0</v>
      </c>
      <c r="O17803" s="4">
        <f>SUM(J17803:N17803)</f>
        <v>2</v>
      </c>
      <c r="P17803" s="4">
        <v>7</v>
      </c>
      <c r="Q17803" s="4">
        <v>0</v>
      </c>
      <c r="R17803" s="4">
        <v>0</v>
      </c>
      <c r="S17803" s="4">
        <v>0</v>
      </c>
      <c r="T17803" s="4">
        <v>0</v>
      </c>
      <c r="U17803" s="4">
        <f>SUM(P17803:T17803)</f>
        <v>7</v>
      </c>
      <c r="V17803" s="20">
        <f>O17803/U17803/F17803</f>
        <v>0.2857142857142857</v>
      </c>
      <c r="W17803" s="4"/>
      <c r="X17803" s="4">
        <f>F17803*U17803</f>
        <v>7</v>
      </c>
      <c r="Y17803" s="47">
        <f t="shared" si="278"/>
        <v>1.5873015873015873E-4</v>
      </c>
      <c r="Z17803" s="4"/>
      <c r="AA17803" s="4">
        <f>50*3*12</f>
        <v>1800</v>
      </c>
      <c r="AB17803" s="4"/>
      <c r="AC17803" s="4" t="s">
        <v>77</v>
      </c>
      <c r="AD17803" s="4" t="s">
        <v>86</v>
      </c>
      <c r="AE17803" s="4"/>
      <c r="AF17803" s="4" t="s">
        <v>36</v>
      </c>
      <c r="AG17803" s="4"/>
    </row>
    <row r="17804" spans="1:33" ht="15" customHeight="1" x14ac:dyDescent="0.25">
      <c r="A17804" s="4">
        <v>1906</v>
      </c>
      <c r="B17804" s="4" t="s">
        <v>75</v>
      </c>
      <c r="C17804" s="4">
        <v>9</v>
      </c>
      <c r="D17804" s="4">
        <v>31</v>
      </c>
      <c r="E17804" s="4">
        <v>2</v>
      </c>
      <c r="F17804" s="4">
        <v>1</v>
      </c>
      <c r="G17804" s="4" t="s">
        <v>10</v>
      </c>
      <c r="H17804" s="26">
        <v>45900</v>
      </c>
      <c r="I17804" s="4" t="s">
        <v>327</v>
      </c>
      <c r="J17804" s="4">
        <v>5</v>
      </c>
      <c r="K17804" s="4">
        <v>3</v>
      </c>
      <c r="L17804" s="4">
        <v>4</v>
      </c>
      <c r="M17804" s="4">
        <v>1</v>
      </c>
      <c r="N17804" s="4">
        <v>0</v>
      </c>
      <c r="O17804" s="4">
        <f>SUM(J17804:N17804)</f>
        <v>13</v>
      </c>
      <c r="P17804" s="4">
        <v>7</v>
      </c>
      <c r="Q17804" s="4">
        <v>5</v>
      </c>
      <c r="R17804" s="4">
        <v>6</v>
      </c>
      <c r="S17804" s="4">
        <v>7</v>
      </c>
      <c r="T17804" s="4">
        <v>1</v>
      </c>
      <c r="U17804" s="4">
        <f>SUM(P17804:T17804)</f>
        <v>26</v>
      </c>
      <c r="V17804" s="20">
        <f>O17804/U17804/F17804</f>
        <v>0.5</v>
      </c>
      <c r="W17804" s="4"/>
      <c r="X17804" s="4">
        <f>F17804*U17804</f>
        <v>26</v>
      </c>
      <c r="Y17804" s="47">
        <f t="shared" si="278"/>
        <v>1.4285714285714287E-4</v>
      </c>
      <c r="Z17804" s="4"/>
      <c r="AA17804" s="4">
        <f>50*4.5*12+50*4*4</f>
        <v>3500</v>
      </c>
      <c r="AB17804" s="4"/>
      <c r="AC17804" s="4" t="s">
        <v>77</v>
      </c>
      <c r="AD17804" s="4" t="s">
        <v>78</v>
      </c>
      <c r="AE17804" s="4">
        <v>15</v>
      </c>
      <c r="AF17804" s="4" t="s">
        <v>36</v>
      </c>
      <c r="AG17804" s="4"/>
    </row>
    <row r="17805" spans="1:33" ht="15" customHeight="1" x14ac:dyDescent="0.25">
      <c r="A17805" s="4">
        <v>1810</v>
      </c>
      <c r="B17805" s="4" t="s">
        <v>75</v>
      </c>
      <c r="C17805" s="4">
        <v>9</v>
      </c>
      <c r="D17805" s="4">
        <v>31</v>
      </c>
      <c r="E17805" s="4">
        <v>1</v>
      </c>
      <c r="F17805" s="4">
        <v>1</v>
      </c>
      <c r="G17805" s="4" t="s">
        <v>10</v>
      </c>
      <c r="H17805" s="26">
        <v>45900</v>
      </c>
      <c r="I17805" s="4" t="s">
        <v>327</v>
      </c>
      <c r="J17805" s="4">
        <v>2</v>
      </c>
      <c r="K17805" s="4">
        <v>0</v>
      </c>
      <c r="L17805" s="4">
        <v>0</v>
      </c>
      <c r="M17805" s="4">
        <v>0</v>
      </c>
      <c r="N17805" s="4">
        <v>0</v>
      </c>
      <c r="O17805" s="4">
        <f>SUM(J17805:N17805)</f>
        <v>2</v>
      </c>
      <c r="P17805" s="4">
        <v>7</v>
      </c>
      <c r="Q17805" s="4">
        <v>3</v>
      </c>
      <c r="R17805" s="4">
        <v>1</v>
      </c>
      <c r="S17805" s="4">
        <v>7</v>
      </c>
      <c r="T17805" s="4">
        <v>2</v>
      </c>
      <c r="U17805" s="4">
        <f>SUM(P17805:T17805)</f>
        <v>20</v>
      </c>
      <c r="V17805" s="20">
        <f>O17805/U17805/F17805</f>
        <v>0.1</v>
      </c>
      <c r="W17805" s="4"/>
      <c r="X17805" s="4">
        <f>F17805*U17805</f>
        <v>20</v>
      </c>
      <c r="Y17805" s="47">
        <f t="shared" si="278"/>
        <v>1.25E-4</v>
      </c>
      <c r="Z17805" s="4"/>
      <c r="AA17805" s="4">
        <f>50*4*4</f>
        <v>800</v>
      </c>
      <c r="AB17805" s="4"/>
      <c r="AC17805" s="4" t="s">
        <v>124</v>
      </c>
      <c r="AD17805" s="4" t="s">
        <v>110</v>
      </c>
      <c r="AE17805" s="4"/>
      <c r="AF17805" s="4" t="s">
        <v>36</v>
      </c>
      <c r="AG17805" s="4"/>
    </row>
    <row r="17806" spans="1:33" ht="15" customHeight="1" x14ac:dyDescent="0.25">
      <c r="A17806" s="4">
        <v>5198</v>
      </c>
      <c r="B17806" s="4" t="s">
        <v>75</v>
      </c>
      <c r="C17806" s="4">
        <v>9</v>
      </c>
      <c r="D17806" s="4">
        <v>29</v>
      </c>
      <c r="E17806" s="4">
        <v>2</v>
      </c>
      <c r="F17806" s="4">
        <v>1</v>
      </c>
      <c r="G17806" s="4" t="s">
        <v>10</v>
      </c>
      <c r="H17806" s="26">
        <v>45900</v>
      </c>
      <c r="I17806" s="4" t="s">
        <v>327</v>
      </c>
      <c r="J17806" s="4">
        <f>3+3+4+2+5+3+4</f>
        <v>24</v>
      </c>
      <c r="K17806" s="4">
        <v>0</v>
      </c>
      <c r="L17806" s="4">
        <v>0</v>
      </c>
      <c r="M17806" s="4">
        <v>0</v>
      </c>
      <c r="N17806" s="4">
        <v>0</v>
      </c>
      <c r="O17806" s="4">
        <f>SUM(J17806:N17806)</f>
        <v>24</v>
      </c>
      <c r="P17806" s="4">
        <v>7</v>
      </c>
      <c r="Q17806" s="4">
        <v>0</v>
      </c>
      <c r="R17806" s="4">
        <v>0</v>
      </c>
      <c r="S17806" s="4">
        <v>0</v>
      </c>
      <c r="T17806" s="4">
        <v>0</v>
      </c>
      <c r="U17806" s="4">
        <f>SUM(P17806:T17806)</f>
        <v>7</v>
      </c>
      <c r="V17806" s="20">
        <f>O17806/U17806/F17806</f>
        <v>3.4285714285714284</v>
      </c>
      <c r="W17806" s="4"/>
      <c r="X17806" s="4">
        <f>F17806*U17806</f>
        <v>7</v>
      </c>
      <c r="Y17806" s="47">
        <f t="shared" si="278"/>
        <v>5.2747252747252743E-4</v>
      </c>
      <c r="Z17806" s="4"/>
      <c r="AA17806" s="4">
        <f>55*2.5*40+50*2*10</f>
        <v>6500</v>
      </c>
      <c r="AB17806" s="4"/>
      <c r="AC17806" s="4" t="s">
        <v>77</v>
      </c>
      <c r="AD17806" s="4" t="s">
        <v>78</v>
      </c>
      <c r="AE17806" s="4">
        <v>15</v>
      </c>
      <c r="AF17806" s="4" t="s">
        <v>36</v>
      </c>
      <c r="AG17806" s="4"/>
    </row>
    <row r="17807" spans="1:33" ht="15" customHeight="1" x14ac:dyDescent="0.25">
      <c r="A17807" s="4">
        <v>5476</v>
      </c>
      <c r="B17807" s="4" t="s">
        <v>75</v>
      </c>
      <c r="C17807" s="4">
        <v>9</v>
      </c>
      <c r="D17807" s="4">
        <v>25</v>
      </c>
      <c r="E17807" s="4">
        <v>2</v>
      </c>
      <c r="F17807" s="4">
        <v>1</v>
      </c>
      <c r="G17807" s="4" t="s">
        <v>10</v>
      </c>
      <c r="H17807" s="26">
        <v>45900</v>
      </c>
      <c r="I17807" s="4" t="s">
        <v>327</v>
      </c>
      <c r="J17807" s="4">
        <f>2+1+2+2</f>
        <v>7</v>
      </c>
      <c r="K17807" s="4">
        <f>2+2+3+2+2</f>
        <v>11</v>
      </c>
      <c r="L17807" s="4">
        <f>2+5+4+3+3</f>
        <v>17</v>
      </c>
      <c r="M17807" s="4">
        <f>4+4+3+5+4+4+10</f>
        <v>34</v>
      </c>
      <c r="N17807" s="4">
        <v>20</v>
      </c>
      <c r="O17807" s="4">
        <f>SUM(J17807:N17807)</f>
        <v>89</v>
      </c>
      <c r="P17807" s="4">
        <v>7</v>
      </c>
      <c r="Q17807" s="4">
        <v>7</v>
      </c>
      <c r="R17807" s="4">
        <v>7</v>
      </c>
      <c r="S17807" s="4">
        <v>7</v>
      </c>
      <c r="T17807" s="4">
        <v>3</v>
      </c>
      <c r="U17807" s="4">
        <f>SUM(P17807:T17807)</f>
        <v>31</v>
      </c>
      <c r="V17807" s="20">
        <f>O17807/U17807/F17807</f>
        <v>2.870967741935484</v>
      </c>
      <c r="W17807" s="4"/>
      <c r="X17807" s="4">
        <f>F17807*U17807</f>
        <v>31</v>
      </c>
      <c r="Y17807" s="47">
        <f t="shared" si="278"/>
        <v>5.9811827956989254E-4</v>
      </c>
      <c r="Z17807" s="4"/>
      <c r="AA17807" s="4">
        <f>50*2*48</f>
        <v>4800</v>
      </c>
      <c r="AB17807" s="4"/>
      <c r="AC17807" s="4" t="s">
        <v>124</v>
      </c>
      <c r="AD17807" s="4" t="s">
        <v>78</v>
      </c>
      <c r="AE17807" s="4">
        <v>15</v>
      </c>
      <c r="AF17807" s="4" t="s">
        <v>36</v>
      </c>
      <c r="AG17807" s="4"/>
    </row>
    <row r="17808" spans="1:33" ht="15" customHeight="1" x14ac:dyDescent="0.25">
      <c r="A17808" s="4">
        <v>5350</v>
      </c>
      <c r="B17808" s="4" t="s">
        <v>75</v>
      </c>
      <c r="C17808" s="4">
        <v>9</v>
      </c>
      <c r="D17808" s="4"/>
      <c r="E17808" s="4">
        <v>2</v>
      </c>
      <c r="F17808" s="4">
        <v>1</v>
      </c>
      <c r="G17808" s="4" t="s">
        <v>10</v>
      </c>
      <c r="H17808" s="26">
        <v>45900</v>
      </c>
      <c r="I17808" s="4" t="s">
        <v>327</v>
      </c>
      <c r="J17808" s="4">
        <f>2+1+2+1+2+1+2</f>
        <v>11</v>
      </c>
      <c r="K17808" s="4">
        <f>1+3+2+2+1+2+1</f>
        <v>12</v>
      </c>
      <c r="L17808" s="4">
        <f>2+1+2+1+3+2+2</f>
        <v>13</v>
      </c>
      <c r="M17808" s="4">
        <f>1+3+2+3+2+4+3</f>
        <v>18</v>
      </c>
      <c r="N17808" s="4">
        <v>6</v>
      </c>
      <c r="O17808" s="4">
        <f>SUM(J17808:N17808)</f>
        <v>60</v>
      </c>
      <c r="P17808" s="4">
        <v>7</v>
      </c>
      <c r="Q17808" s="4">
        <v>7</v>
      </c>
      <c r="R17808" s="4">
        <v>7</v>
      </c>
      <c r="S17808" s="4">
        <v>7</v>
      </c>
      <c r="T17808" s="4">
        <v>3</v>
      </c>
      <c r="U17808" s="4">
        <f>SUM(P17808:T17808)</f>
        <v>31</v>
      </c>
      <c r="V17808" s="20">
        <f>O17808/U17808/F17808</f>
        <v>1.935483870967742</v>
      </c>
      <c r="W17808" s="4"/>
      <c r="X17808" s="4">
        <f>F17808*U17808</f>
        <v>31</v>
      </c>
      <c r="Y17808" s="47">
        <f t="shared" si="278"/>
        <v>2.3207240659085636E-4</v>
      </c>
      <c r="Z17808" s="4"/>
      <c r="AA17808" s="4">
        <f>60*4*20+60*3.5*10+60*3*8</f>
        <v>8340</v>
      </c>
      <c r="AB17808" s="4"/>
      <c r="AC17808" s="4" t="s">
        <v>77</v>
      </c>
      <c r="AD17808" s="4" t="s">
        <v>78</v>
      </c>
      <c r="AE17808" s="4">
        <v>15</v>
      </c>
      <c r="AF17808" s="4" t="s">
        <v>36</v>
      </c>
      <c r="AG17808" s="4"/>
    </row>
    <row r="17809" spans="1:33" ht="15" customHeight="1" x14ac:dyDescent="0.25">
      <c r="A17809" s="4">
        <v>662</v>
      </c>
      <c r="B17809" s="4" t="s">
        <v>75</v>
      </c>
      <c r="C17809" s="4">
        <v>8</v>
      </c>
      <c r="D17809" s="4">
        <v>37</v>
      </c>
      <c r="E17809" s="4">
        <v>1</v>
      </c>
      <c r="F17809" s="4">
        <v>1</v>
      </c>
      <c r="G17809" s="4" t="s">
        <v>10</v>
      </c>
      <c r="H17809" s="26">
        <v>45900</v>
      </c>
      <c r="I17809" s="4" t="s">
        <v>327</v>
      </c>
      <c r="J17809" s="4">
        <v>0</v>
      </c>
      <c r="K17809" s="4">
        <v>0</v>
      </c>
      <c r="L17809" s="4">
        <v>0</v>
      </c>
      <c r="M17809" s="4">
        <v>3</v>
      </c>
      <c r="N17809" s="4">
        <v>1</v>
      </c>
      <c r="O17809" s="4">
        <f>SUM(J17809:N17809)</f>
        <v>4</v>
      </c>
      <c r="P17809" s="4">
        <v>0</v>
      </c>
      <c r="Q17809" s="4">
        <v>3</v>
      </c>
      <c r="R17809" s="4">
        <v>2</v>
      </c>
      <c r="S17809" s="4">
        <v>3</v>
      </c>
      <c r="T17809" s="4">
        <v>2</v>
      </c>
      <c r="U17809" s="4">
        <f>SUM(P17809:T17809)</f>
        <v>10</v>
      </c>
      <c r="V17809" s="20">
        <f>O17809/U17809/F17809</f>
        <v>0.4</v>
      </c>
      <c r="W17809" s="4"/>
      <c r="X17809" s="4">
        <f>F17809*U17809</f>
        <v>10</v>
      </c>
      <c r="Y17809" s="47">
        <f t="shared" si="278"/>
        <v>8.3333333333333344E-5</v>
      </c>
      <c r="Z17809" s="4"/>
      <c r="AA17809" s="4">
        <f>50*4*24</f>
        <v>4800</v>
      </c>
      <c r="AB17809" s="4"/>
      <c r="AC17809" s="4" t="s">
        <v>77</v>
      </c>
      <c r="AD17809" s="4" t="s">
        <v>78</v>
      </c>
      <c r="AE17809" s="4"/>
      <c r="AF17809" s="4" t="s">
        <v>36</v>
      </c>
      <c r="AG17809" s="4"/>
    </row>
    <row r="17810" spans="1:33" ht="15" customHeight="1" x14ac:dyDescent="0.25">
      <c r="A17810" s="4" t="s">
        <v>125</v>
      </c>
      <c r="B17810" s="4" t="s">
        <v>75</v>
      </c>
      <c r="C17810" s="4">
        <v>9</v>
      </c>
      <c r="D17810" s="4">
        <v>34</v>
      </c>
      <c r="E17810" s="4">
        <v>2</v>
      </c>
      <c r="F17810" s="4">
        <v>1</v>
      </c>
      <c r="G17810" s="4" t="s">
        <v>10</v>
      </c>
      <c r="H17810" s="26">
        <v>45900</v>
      </c>
      <c r="I17810" s="4" t="s">
        <v>327</v>
      </c>
      <c r="J17810" s="4">
        <v>3</v>
      </c>
      <c r="K17810" s="4">
        <v>7</v>
      </c>
      <c r="L17810" s="4">
        <v>4</v>
      </c>
      <c r="M17810" s="4">
        <v>6</v>
      </c>
      <c r="N17810" s="4">
        <v>9</v>
      </c>
      <c r="O17810" s="4">
        <f>SUM(J17810:N17810)</f>
        <v>29</v>
      </c>
      <c r="P17810" s="4">
        <v>2</v>
      </c>
      <c r="Q17810" s="4">
        <v>2</v>
      </c>
      <c r="R17810" s="4">
        <v>3</v>
      </c>
      <c r="S17810" s="4">
        <v>3</v>
      </c>
      <c r="T17810" s="4">
        <v>2</v>
      </c>
      <c r="U17810" s="4">
        <f>SUM(P17810:T17810)</f>
        <v>12</v>
      </c>
      <c r="V17810" s="20">
        <f>O17810/U17810/F17810</f>
        <v>2.4166666666666665</v>
      </c>
      <c r="W17810" s="4"/>
      <c r="X17810" s="4">
        <f>F17810*U17810</f>
        <v>12</v>
      </c>
      <c r="Y17810" s="47">
        <f t="shared" si="278"/>
        <v>8.167173594682888E-4</v>
      </c>
      <c r="Z17810" s="4"/>
      <c r="AA17810" s="4">
        <f>55*2*15+55*2.2*4+55*2.5*6</f>
        <v>2959</v>
      </c>
      <c r="AB17810" s="4"/>
      <c r="AC17810" s="4" t="s">
        <v>77</v>
      </c>
      <c r="AD17810" s="4" t="s">
        <v>78</v>
      </c>
      <c r="AE17810" s="4"/>
      <c r="AF17810" s="4" t="s">
        <v>36</v>
      </c>
      <c r="AG17810" s="4"/>
    </row>
    <row r="17811" spans="1:33" ht="15" customHeight="1" x14ac:dyDescent="0.25">
      <c r="A17811" s="4">
        <v>1071</v>
      </c>
      <c r="B17811" s="4" t="s">
        <v>75</v>
      </c>
      <c r="C17811" s="4">
        <v>9</v>
      </c>
      <c r="D17811" s="4">
        <v>35</v>
      </c>
      <c r="E17811" s="4">
        <v>2</v>
      </c>
      <c r="F17811" s="4">
        <v>1</v>
      </c>
      <c r="G17811" s="4" t="s">
        <v>10</v>
      </c>
      <c r="H17811" s="26">
        <v>45900</v>
      </c>
      <c r="I17811" s="4" t="s">
        <v>327</v>
      </c>
      <c r="J17811" s="4">
        <f>3+2+4+2+3+5+3</f>
        <v>22</v>
      </c>
      <c r="K17811" s="4">
        <f>7+2+4+3+2+4+3</f>
        <v>25</v>
      </c>
      <c r="L17811" s="4">
        <f>4+5+3+4+5+3+2</f>
        <v>26</v>
      </c>
      <c r="M17811" s="4">
        <f>3+2+3+4+2+2+3</f>
        <v>19</v>
      </c>
      <c r="N17811" s="4">
        <v>5</v>
      </c>
      <c r="O17811" s="4">
        <f>SUM(J17811:N17811)</f>
        <v>97</v>
      </c>
      <c r="P17811" s="4">
        <v>7</v>
      </c>
      <c r="Q17811" s="4">
        <v>7</v>
      </c>
      <c r="R17811" s="4">
        <v>7</v>
      </c>
      <c r="S17811" s="4">
        <v>7</v>
      </c>
      <c r="T17811" s="4">
        <v>3</v>
      </c>
      <c r="U17811" s="4">
        <f>SUM(P17811:T17811)</f>
        <v>31</v>
      </c>
      <c r="V17811" s="20">
        <f>O17811/U17811/F17811</f>
        <v>3.129032258064516</v>
      </c>
      <c r="W17811" s="4"/>
      <c r="X17811" s="4">
        <f>F17811*U17811</f>
        <v>31</v>
      </c>
      <c r="Y17811" s="47">
        <f t="shared" si="278"/>
        <v>3.7518372398855109E-4</v>
      </c>
      <c r="Z17811" s="4"/>
      <c r="AA17811" s="4">
        <f>60*4*20+60*3.5*10+60*3*8</f>
        <v>8340</v>
      </c>
      <c r="AB17811" s="4"/>
      <c r="AC17811" s="4" t="s">
        <v>77</v>
      </c>
      <c r="AD17811" s="4" t="s">
        <v>78</v>
      </c>
      <c r="AE17811" s="4">
        <v>15</v>
      </c>
      <c r="AF17811" s="4" t="s">
        <v>36</v>
      </c>
      <c r="AG17811" s="4"/>
    </row>
    <row r="17812" spans="1:33" ht="15" customHeight="1" x14ac:dyDescent="0.25">
      <c r="A17812" s="4" t="s">
        <v>230</v>
      </c>
      <c r="B17812" s="4" t="s">
        <v>75</v>
      </c>
      <c r="C17812" s="4">
        <v>9</v>
      </c>
      <c r="D17812" s="4">
        <v>31</v>
      </c>
      <c r="E17812" s="4">
        <v>1</v>
      </c>
      <c r="F17812" s="4">
        <v>1</v>
      </c>
      <c r="G17812" s="4" t="s">
        <v>10</v>
      </c>
      <c r="H17812" s="26">
        <v>45900</v>
      </c>
      <c r="I17812" s="4" t="s">
        <v>327</v>
      </c>
      <c r="J17812" s="4">
        <v>4</v>
      </c>
      <c r="K17812" s="4">
        <v>0</v>
      </c>
      <c r="L17812" s="4">
        <v>14</v>
      </c>
      <c r="M17812" s="4">
        <v>0</v>
      </c>
      <c r="N17812" s="4">
        <v>0</v>
      </c>
      <c r="O17812" s="4">
        <f>SUM(J17812:N17812)</f>
        <v>18</v>
      </c>
      <c r="P17812" s="4">
        <v>1</v>
      </c>
      <c r="Q17812" s="4">
        <v>0</v>
      </c>
      <c r="R17812" s="4">
        <v>2</v>
      </c>
      <c r="S17812" s="4">
        <v>0</v>
      </c>
      <c r="T17812" s="4">
        <v>0</v>
      </c>
      <c r="U17812" s="4">
        <v>4</v>
      </c>
      <c r="V17812" s="20">
        <f>O17812/U17812/F17812</f>
        <v>4.5</v>
      </c>
      <c r="W17812" s="4"/>
      <c r="X17812" s="4">
        <f>F17812*U17812</f>
        <v>4</v>
      </c>
      <c r="Y17812" s="47">
        <f t="shared" si="278"/>
        <v>4.7872340425531915E-3</v>
      </c>
      <c r="Z17812" s="4"/>
      <c r="AA17812" s="4">
        <f>40*2*3+40*2.5*2+50*3*2+50*4</f>
        <v>940</v>
      </c>
      <c r="AB17812" s="4"/>
      <c r="AC17812" s="4" t="s">
        <v>20</v>
      </c>
      <c r="AD17812" s="4" t="s">
        <v>86</v>
      </c>
      <c r="AE17812" s="4"/>
      <c r="AF17812" s="4" t="s">
        <v>36</v>
      </c>
      <c r="AG17812" s="4"/>
    </row>
    <row r="17813" spans="1:33" ht="15" customHeight="1" x14ac:dyDescent="0.25">
      <c r="A17813" s="4" t="s">
        <v>126</v>
      </c>
      <c r="B17813" s="4" t="s">
        <v>75</v>
      </c>
      <c r="C17813" s="4">
        <v>9</v>
      </c>
      <c r="D17813" s="4">
        <v>31</v>
      </c>
      <c r="E17813" s="4">
        <v>2</v>
      </c>
      <c r="F17813" s="4">
        <v>1</v>
      </c>
      <c r="G17813" s="4" t="s">
        <v>10</v>
      </c>
      <c r="H17813" s="26">
        <v>45900</v>
      </c>
      <c r="I17813" s="4" t="s">
        <v>327</v>
      </c>
      <c r="J17813" s="4">
        <v>2</v>
      </c>
      <c r="K17813" s="4">
        <v>2</v>
      </c>
      <c r="L17813" s="4">
        <v>4</v>
      </c>
      <c r="M17813" s="4">
        <v>3</v>
      </c>
      <c r="N17813" s="4">
        <v>1</v>
      </c>
      <c r="O17813" s="4">
        <f>SUM(J17813:N17813)</f>
        <v>12</v>
      </c>
      <c r="P17813" s="4">
        <v>4</v>
      </c>
      <c r="Q17813" s="4">
        <v>4</v>
      </c>
      <c r="R17813" s="4">
        <v>5</v>
      </c>
      <c r="S17813" s="4">
        <v>4</v>
      </c>
      <c r="T17813" s="4">
        <v>1</v>
      </c>
      <c r="U17813" s="4">
        <f>SUM(P17813:T17813)</f>
        <v>18</v>
      </c>
      <c r="V17813" s="20">
        <f>O17813/U17813/F17813</f>
        <v>0.66666666666666663</v>
      </c>
      <c r="W17813" s="4"/>
      <c r="X17813" s="4">
        <f>F17813*U17813</f>
        <v>18</v>
      </c>
      <c r="Y17813" s="47">
        <f t="shared" si="278"/>
        <v>1.3816925734024178E-4</v>
      </c>
      <c r="Z17813" s="4"/>
      <c r="AA17813" s="4">
        <f>50*4*5+50*3.5*6+50*4.8*5+50*3.5*9</f>
        <v>4825</v>
      </c>
      <c r="AB17813" s="4"/>
      <c r="AC17813" s="4" t="s">
        <v>77</v>
      </c>
      <c r="AD17813" s="4" t="s">
        <v>78</v>
      </c>
      <c r="AE17813" s="4"/>
      <c r="AF17813" s="4" t="s">
        <v>36</v>
      </c>
      <c r="AG17813" s="4"/>
    </row>
    <row r="17814" spans="1:33" ht="15" customHeight="1" x14ac:dyDescent="0.25">
      <c r="A17814" s="4">
        <v>4565</v>
      </c>
      <c r="B17814" s="4" t="s">
        <v>75</v>
      </c>
      <c r="C17814" s="4">
        <v>9</v>
      </c>
      <c r="D17814" s="4"/>
      <c r="E17814" s="4">
        <v>2</v>
      </c>
      <c r="F17814" s="4">
        <v>1</v>
      </c>
      <c r="G17814" s="4" t="s">
        <v>10</v>
      </c>
      <c r="H17814" s="26">
        <v>45900</v>
      </c>
      <c r="I17814" s="4" t="s">
        <v>327</v>
      </c>
      <c r="J17814" s="4">
        <f>2+2+3+3+2+4</f>
        <v>16</v>
      </c>
      <c r="K17814" s="4">
        <f>5+5+2+2+1</f>
        <v>15</v>
      </c>
      <c r="L17814" s="4">
        <f>1+3+3+2+3</f>
        <v>12</v>
      </c>
      <c r="M17814" s="4">
        <f>3+2+2+1+2+2</f>
        <v>12</v>
      </c>
      <c r="N17814" s="4">
        <v>3</v>
      </c>
      <c r="O17814" s="4">
        <f>SUM(J17814:N17814)</f>
        <v>58</v>
      </c>
      <c r="P17814" s="4">
        <v>6</v>
      </c>
      <c r="Q17814" s="4">
        <v>5</v>
      </c>
      <c r="R17814" s="4">
        <v>5</v>
      </c>
      <c r="S17814" s="4">
        <v>6</v>
      </c>
      <c r="T17814" s="4">
        <v>1</v>
      </c>
      <c r="U17814" s="4">
        <f>SUM(P17814:T17814)</f>
        <v>23</v>
      </c>
      <c r="V17814" s="20">
        <f>O17814/U17814/F17814</f>
        <v>2.5217391304347827</v>
      </c>
      <c r="W17814" s="4"/>
      <c r="X17814" s="4">
        <f>F17814*U17814</f>
        <v>23</v>
      </c>
      <c r="Y17814" s="47">
        <f t="shared" si="278"/>
        <v>1.4009661835748793E-3</v>
      </c>
      <c r="Z17814" s="4"/>
      <c r="AA17814" s="4">
        <f>60*3*10</f>
        <v>1800</v>
      </c>
      <c r="AB17814" s="4"/>
      <c r="AC17814" s="4" t="s">
        <v>77</v>
      </c>
      <c r="AD17814" s="4" t="s">
        <v>78</v>
      </c>
      <c r="AE17814" s="4">
        <v>15</v>
      </c>
      <c r="AF17814" s="4" t="s">
        <v>36</v>
      </c>
      <c r="AG17814" s="4"/>
    </row>
    <row r="17815" spans="1:33" ht="15" customHeight="1" x14ac:dyDescent="0.25">
      <c r="A17815" s="4">
        <v>4080</v>
      </c>
      <c r="B17815" s="4" t="s">
        <v>75</v>
      </c>
      <c r="C17815" s="4">
        <v>9</v>
      </c>
      <c r="D17815" s="4">
        <v>29</v>
      </c>
      <c r="E17815" s="4">
        <v>1</v>
      </c>
      <c r="F17815" s="4">
        <v>1</v>
      </c>
      <c r="G17815" s="4" t="s">
        <v>10</v>
      </c>
      <c r="H17815" s="26">
        <v>45900</v>
      </c>
      <c r="I17815" s="4" t="s">
        <v>327</v>
      </c>
      <c r="J17815" s="4">
        <f>6+8+10+11+8+4+6</f>
        <v>53</v>
      </c>
      <c r="K17815" s="4">
        <v>11</v>
      </c>
      <c r="L17815" s="4">
        <v>0</v>
      </c>
      <c r="M17815" s="4">
        <v>0</v>
      </c>
      <c r="N17815" s="4">
        <v>0</v>
      </c>
      <c r="O17815" s="4">
        <f>SUM(J17815:N17815)</f>
        <v>64</v>
      </c>
      <c r="P17815" s="4">
        <v>7</v>
      </c>
      <c r="Q17815" s="4">
        <v>2</v>
      </c>
      <c r="R17815" s="4">
        <v>0</v>
      </c>
      <c r="S17815" s="4">
        <v>0</v>
      </c>
      <c r="T17815" s="4">
        <v>0</v>
      </c>
      <c r="U17815" s="4">
        <f>SUM(P17815:T17815)</f>
        <v>9</v>
      </c>
      <c r="V17815" s="20">
        <f>O17815/U17815/F17815</f>
        <v>7.1111111111111107</v>
      </c>
      <c r="W17815" s="4"/>
      <c r="X17815" s="4">
        <f>F17815*U17815</f>
        <v>9</v>
      </c>
      <c r="Y17815" s="47">
        <f t="shared" si="278"/>
        <v>2.3703703703703703E-3</v>
      </c>
      <c r="Z17815" s="4"/>
      <c r="AA17815" s="4">
        <f>50*3*20</f>
        <v>3000</v>
      </c>
      <c r="AB17815" s="4"/>
      <c r="AC17815" s="4" t="s">
        <v>77</v>
      </c>
      <c r="AD17815" s="4" t="s">
        <v>78</v>
      </c>
      <c r="AE17815" s="4">
        <v>15</v>
      </c>
      <c r="AF17815" s="4" t="s">
        <v>36</v>
      </c>
      <c r="AG17815" s="4"/>
    </row>
    <row r="17816" spans="1:33" ht="15" customHeight="1" x14ac:dyDescent="0.25">
      <c r="A17816" s="4">
        <v>5424</v>
      </c>
      <c r="B17816" s="4" t="s">
        <v>75</v>
      </c>
      <c r="C17816" s="4">
        <v>9</v>
      </c>
      <c r="D17816" s="4">
        <v>29</v>
      </c>
      <c r="E17816" s="4">
        <v>2</v>
      </c>
      <c r="F17816" s="4">
        <v>1</v>
      </c>
      <c r="G17816" s="4" t="s">
        <v>10</v>
      </c>
      <c r="H17816" s="26">
        <v>45900</v>
      </c>
      <c r="I17816" s="4" t="s">
        <v>327</v>
      </c>
      <c r="J17816" s="4">
        <v>0</v>
      </c>
      <c r="K17816" s="4">
        <v>6</v>
      </c>
      <c r="L17816" s="4">
        <v>4</v>
      </c>
      <c r="M17816" s="4">
        <v>0</v>
      </c>
      <c r="N17816" s="4">
        <v>0</v>
      </c>
      <c r="O17816" s="4">
        <f>SUM(J17816:N17816)</f>
        <v>10</v>
      </c>
      <c r="P17816" s="4">
        <v>7</v>
      </c>
      <c r="Q17816" s="4">
        <v>7</v>
      </c>
      <c r="R17816" s="4">
        <v>7</v>
      </c>
      <c r="S17816" s="4">
        <v>7</v>
      </c>
      <c r="T17816" s="4">
        <v>2</v>
      </c>
      <c r="U17816" s="4">
        <f>SUM(P17816:T17816)</f>
        <v>30</v>
      </c>
      <c r="V17816" s="20">
        <f>O17816/U17816/F17816</f>
        <v>0.33333333333333331</v>
      </c>
      <c r="W17816" s="4"/>
      <c r="X17816" s="4">
        <f>F17816*U17816</f>
        <v>30</v>
      </c>
      <c r="Y17816" s="47">
        <f t="shared" si="278"/>
        <v>1.111111111111111E-4</v>
      </c>
      <c r="Z17816" s="4"/>
      <c r="AA17816" s="4">
        <f>50*2*30</f>
        <v>3000</v>
      </c>
      <c r="AB17816" s="4"/>
      <c r="AC17816" s="4" t="s">
        <v>77</v>
      </c>
      <c r="AD17816" s="4" t="s">
        <v>78</v>
      </c>
      <c r="AE17816" s="4"/>
      <c r="AF17816" s="4" t="s">
        <v>36</v>
      </c>
      <c r="AG17816" s="4"/>
    </row>
    <row r="17817" spans="1:33" ht="15" customHeight="1" x14ac:dyDescent="0.25">
      <c r="A17817" s="4" t="s">
        <v>231</v>
      </c>
      <c r="B17817" s="4" t="s">
        <v>75</v>
      </c>
      <c r="C17817" s="4">
        <v>9</v>
      </c>
      <c r="D17817" s="4"/>
      <c r="E17817" s="4">
        <v>1</v>
      </c>
      <c r="F17817" s="4">
        <v>1</v>
      </c>
      <c r="G17817" s="4" t="s">
        <v>10</v>
      </c>
      <c r="H17817" s="26">
        <v>45900</v>
      </c>
      <c r="I17817" s="4" t="s">
        <v>327</v>
      </c>
      <c r="J17817" s="4">
        <f>11+10+8+9+7</f>
        <v>45</v>
      </c>
      <c r="K17817" s="4">
        <f>3+15+10+12+14</f>
        <v>54</v>
      </c>
      <c r="L17817" s="4">
        <f>11+12+10+8</f>
        <v>41</v>
      </c>
      <c r="M17817" s="4">
        <f>6+7+7+6+6</f>
        <v>32</v>
      </c>
      <c r="N17817" s="4">
        <v>10</v>
      </c>
      <c r="O17817" s="4">
        <f>SUM(J17817:N17817)</f>
        <v>182</v>
      </c>
      <c r="P17817" s="4">
        <v>5</v>
      </c>
      <c r="Q17817" s="4">
        <v>5</v>
      </c>
      <c r="R17817" s="4">
        <v>4</v>
      </c>
      <c r="S17817" s="4">
        <v>5</v>
      </c>
      <c r="T17817" s="4">
        <v>1</v>
      </c>
      <c r="U17817" s="4">
        <f>SUM(P17817:T17817)</f>
        <v>20</v>
      </c>
      <c r="V17817" s="20">
        <f>O17817/U17817/F17817</f>
        <v>9.1</v>
      </c>
      <c r="W17817" s="4"/>
      <c r="X17817" s="4">
        <f>F17817*U17817</f>
        <v>20</v>
      </c>
      <c r="Y17817" s="47">
        <f t="shared" si="278"/>
        <v>3.5000000000000001E-3</v>
      </c>
      <c r="Z17817" s="4"/>
      <c r="AA17817" s="4">
        <f>50*2*14+50*4*6</f>
        <v>2600</v>
      </c>
      <c r="AB17817" s="4"/>
      <c r="AC17817" s="4" t="s">
        <v>77</v>
      </c>
      <c r="AD17817" s="4" t="s">
        <v>86</v>
      </c>
      <c r="AE17817" s="4">
        <v>8</v>
      </c>
      <c r="AF17817" s="4" t="s">
        <v>36</v>
      </c>
      <c r="AG17817" s="4"/>
    </row>
    <row r="17818" spans="1:33" ht="15" customHeight="1" x14ac:dyDescent="0.25">
      <c r="A17818" s="4">
        <v>58</v>
      </c>
      <c r="B17818" s="4" t="s">
        <v>75</v>
      </c>
      <c r="C17818" s="4">
        <v>9</v>
      </c>
      <c r="D17818" s="4">
        <v>35</v>
      </c>
      <c r="E17818" s="4">
        <v>2</v>
      </c>
      <c r="F17818" s="4">
        <v>1</v>
      </c>
      <c r="G17818" s="4" t="s">
        <v>10</v>
      </c>
      <c r="H17818" s="26">
        <v>45900</v>
      </c>
      <c r="I17818" s="4" t="s">
        <v>327</v>
      </c>
      <c r="J17818" s="4">
        <f>4+8+3+2+2+5</f>
        <v>24</v>
      </c>
      <c r="K17818" s="4">
        <f>3+8+6</f>
        <v>17</v>
      </c>
      <c r="L17818" s="4">
        <v>0</v>
      </c>
      <c r="M17818" s="4">
        <v>6</v>
      </c>
      <c r="N17818" s="4">
        <v>0</v>
      </c>
      <c r="O17818" s="4">
        <f>SUM(J17818:N17818)</f>
        <v>47</v>
      </c>
      <c r="P17818" s="4">
        <v>7</v>
      </c>
      <c r="Q17818" s="4">
        <v>6</v>
      </c>
      <c r="R17818" s="4">
        <v>6</v>
      </c>
      <c r="S17818" s="4">
        <v>7</v>
      </c>
      <c r="T17818" s="4">
        <v>3</v>
      </c>
      <c r="U17818" s="4">
        <v>30</v>
      </c>
      <c r="V17818" s="20">
        <f>O17818/U17818/F17818</f>
        <v>1.5666666666666667</v>
      </c>
      <c r="W17818" s="4"/>
      <c r="X17818" s="4">
        <f>F17818*U17818</f>
        <v>30</v>
      </c>
      <c r="Y17818" s="47">
        <f t="shared" si="278"/>
        <v>4.4131455399061033E-4</v>
      </c>
      <c r="Z17818" s="4"/>
      <c r="AA17818" s="4">
        <f>50*4*6+50*2.5*6+50*4*8</f>
        <v>3550</v>
      </c>
      <c r="AB17818" s="4">
        <v>500</v>
      </c>
      <c r="AC17818" s="4" t="s">
        <v>77</v>
      </c>
      <c r="AD17818" s="4" t="s">
        <v>78</v>
      </c>
      <c r="AE17818" s="4">
        <v>15</v>
      </c>
      <c r="AF17818" s="4" t="s">
        <v>36</v>
      </c>
      <c r="AG17818" s="4" t="s">
        <v>534</v>
      </c>
    </row>
    <row r="17819" spans="1:33" ht="15" customHeight="1" x14ac:dyDescent="0.25">
      <c r="A17819" s="4" t="s">
        <v>268</v>
      </c>
      <c r="B17819" s="4" t="s">
        <v>75</v>
      </c>
      <c r="C17819" s="4">
        <v>10</v>
      </c>
      <c r="D17819" s="4">
        <v>25</v>
      </c>
      <c r="E17819" s="4">
        <v>2</v>
      </c>
      <c r="F17819" s="4">
        <v>1</v>
      </c>
      <c r="G17819" s="4" t="s">
        <v>10</v>
      </c>
      <c r="H17819" s="26">
        <v>45900</v>
      </c>
      <c r="I17819" s="4" t="s">
        <v>327</v>
      </c>
      <c r="J17819" s="4">
        <f>1+3+2+2+2</f>
        <v>10</v>
      </c>
      <c r="K17819" s="4">
        <f>3+4+3+2</f>
        <v>12</v>
      </c>
      <c r="L17819" s="4">
        <f>3+4+2+4+2</f>
        <v>15</v>
      </c>
      <c r="M17819" s="4">
        <f>5+3+4+3+2+2</f>
        <v>19</v>
      </c>
      <c r="N17819" s="4">
        <v>0</v>
      </c>
      <c r="O17819" s="4">
        <f>SUM(J17819:N17819)</f>
        <v>56</v>
      </c>
      <c r="P17819" s="4">
        <v>5</v>
      </c>
      <c r="Q17819" s="4">
        <v>4</v>
      </c>
      <c r="R17819" s="4">
        <v>5</v>
      </c>
      <c r="S17819" s="4">
        <v>6</v>
      </c>
      <c r="T17819" s="4">
        <v>0</v>
      </c>
      <c r="U17819" s="4">
        <v>21</v>
      </c>
      <c r="V17819" s="20">
        <f>O17819/U17819/F17819</f>
        <v>2.6666666666666665</v>
      </c>
      <c r="W17819" s="4"/>
      <c r="X17819" s="4">
        <f>F17819*U17819</f>
        <v>21</v>
      </c>
      <c r="Y17819" s="47">
        <f t="shared" si="278"/>
        <v>1.1094931003397823E-3</v>
      </c>
      <c r="Z17819" s="4"/>
      <c r="AA17819" s="4">
        <f>55*2.4*4+55*3.3*5+55*4*3+55*1.4*4</f>
        <v>2403.5</v>
      </c>
      <c r="AB17819" s="4">
        <v>60</v>
      </c>
      <c r="AC17819" s="4" t="s">
        <v>90</v>
      </c>
      <c r="AD17819" s="4" t="s">
        <v>110</v>
      </c>
      <c r="AE17819" s="4"/>
      <c r="AF17819" s="4" t="s">
        <v>36</v>
      </c>
      <c r="AG17819" s="4" t="s">
        <v>534</v>
      </c>
    </row>
    <row r="17820" spans="1:33" ht="15" customHeight="1" x14ac:dyDescent="0.25">
      <c r="A17820" s="4" t="s">
        <v>129</v>
      </c>
      <c r="B17820" s="4" t="s">
        <v>75</v>
      </c>
      <c r="C17820" s="4">
        <v>9</v>
      </c>
      <c r="D17820" s="4"/>
      <c r="E17820" s="4">
        <v>2</v>
      </c>
      <c r="F17820" s="4">
        <v>1</v>
      </c>
      <c r="G17820" s="4" t="s">
        <v>10</v>
      </c>
      <c r="H17820" s="26">
        <v>45900</v>
      </c>
      <c r="I17820" s="4" t="s">
        <v>327</v>
      </c>
      <c r="J17820" s="4">
        <v>0</v>
      </c>
      <c r="K17820" s="4">
        <v>0</v>
      </c>
      <c r="L17820" s="4">
        <v>0</v>
      </c>
      <c r="M17820" s="4">
        <v>0</v>
      </c>
      <c r="N17820" s="4">
        <v>10</v>
      </c>
      <c r="O17820" s="4">
        <f>SUM(J17820:N17820)</f>
        <v>10</v>
      </c>
      <c r="P17820" s="4">
        <v>0</v>
      </c>
      <c r="Q17820" s="4">
        <v>2</v>
      </c>
      <c r="R17820" s="4">
        <v>1</v>
      </c>
      <c r="S17820" s="4">
        <v>0</v>
      </c>
      <c r="T17820" s="4">
        <v>1</v>
      </c>
      <c r="U17820" s="4">
        <f>SUM(P17820:T17820)</f>
        <v>4</v>
      </c>
      <c r="V17820" s="20">
        <f>O17820/U17820/F17820</f>
        <v>2.5</v>
      </c>
      <c r="W17820" s="4"/>
      <c r="X17820" s="4">
        <f>F17820*U17820</f>
        <v>4</v>
      </c>
      <c r="Y17820" s="47">
        <f t="shared" si="278"/>
        <v>1.1363636363636363E-3</v>
      </c>
      <c r="Z17820" s="4"/>
      <c r="AA17820" s="4">
        <f>50*4*11</f>
        <v>2200</v>
      </c>
      <c r="AB17820" s="4"/>
      <c r="AC17820" s="4" t="s">
        <v>20</v>
      </c>
      <c r="AD17820" s="4" t="s">
        <v>86</v>
      </c>
      <c r="AE17820" s="4"/>
      <c r="AF17820" s="4" t="s">
        <v>36</v>
      </c>
      <c r="AG17820" s="4"/>
    </row>
    <row r="17821" spans="1:33" ht="15" customHeight="1" x14ac:dyDescent="0.25">
      <c r="A17821" s="4">
        <v>1078</v>
      </c>
      <c r="B17821" s="4" t="s">
        <v>75</v>
      </c>
      <c r="C17821" s="4">
        <v>10</v>
      </c>
      <c r="D17821" s="4"/>
      <c r="E17821" s="4">
        <v>1</v>
      </c>
      <c r="F17821" s="4">
        <v>1</v>
      </c>
      <c r="G17821" s="4" t="s">
        <v>10</v>
      </c>
      <c r="H17821" s="26">
        <v>45900</v>
      </c>
      <c r="I17821" s="4" t="s">
        <v>327</v>
      </c>
      <c r="J17821" s="4">
        <f>4+3+1.5+2+6</f>
        <v>16.5</v>
      </c>
      <c r="K17821" s="4">
        <f>3.5+2+3+5.5+1.5</f>
        <v>15.5</v>
      </c>
      <c r="L17821" s="4">
        <v>4.5</v>
      </c>
      <c r="M17821" s="4">
        <f>1.5+6.5+2</f>
        <v>10</v>
      </c>
      <c r="N17821" s="4">
        <v>0</v>
      </c>
      <c r="O17821" s="4">
        <f>SUM(J17821:N17821)</f>
        <v>46.5</v>
      </c>
      <c r="P17821" s="4">
        <v>6</v>
      </c>
      <c r="Q17821" s="4">
        <v>6</v>
      </c>
      <c r="R17821" s="4">
        <v>4</v>
      </c>
      <c r="S17821" s="4">
        <v>3</v>
      </c>
      <c r="T17821" s="4">
        <v>0</v>
      </c>
      <c r="U17821" s="4">
        <f>SUM(P17821:T17821)</f>
        <v>19</v>
      </c>
      <c r="V17821" s="20">
        <f>O17821/U17821/F17821</f>
        <v>2.4473684210526314</v>
      </c>
      <c r="W17821" s="4"/>
      <c r="X17821" s="4">
        <f>F17821*U17821</f>
        <v>19</v>
      </c>
      <c r="Y17821" s="47">
        <f t="shared" si="278"/>
        <v>5.6261343012704173E-4</v>
      </c>
      <c r="Z17821" s="4"/>
      <c r="AA17821" s="4">
        <f>150*2*12+50*2.5*6</f>
        <v>4350</v>
      </c>
      <c r="AB17821" s="4"/>
      <c r="AC17821" s="4" t="s">
        <v>77</v>
      </c>
      <c r="AD17821" s="4" t="s">
        <v>9</v>
      </c>
      <c r="AE17821" s="4">
        <v>3.5</v>
      </c>
      <c r="AF17821" s="4" t="s">
        <v>36</v>
      </c>
      <c r="AG17821" s="4"/>
    </row>
    <row r="17822" spans="1:33" ht="15" customHeight="1" x14ac:dyDescent="0.25">
      <c r="A17822" s="4">
        <v>470</v>
      </c>
      <c r="B17822" s="4" t="s">
        <v>75</v>
      </c>
      <c r="C17822" s="4">
        <v>9</v>
      </c>
      <c r="D17822" s="4" t="s">
        <v>131</v>
      </c>
      <c r="E17822" s="4">
        <v>2</v>
      </c>
      <c r="F17822" s="4">
        <v>1</v>
      </c>
      <c r="G17822" s="4" t="s">
        <v>10</v>
      </c>
      <c r="H17822" s="26">
        <v>45900</v>
      </c>
      <c r="I17822" s="4" t="s">
        <v>327</v>
      </c>
      <c r="J17822" s="4">
        <v>4</v>
      </c>
      <c r="K17822" s="4">
        <v>0</v>
      </c>
      <c r="L17822" s="4">
        <v>0</v>
      </c>
      <c r="M17822" s="4">
        <v>0</v>
      </c>
      <c r="N17822" s="4">
        <v>0</v>
      </c>
      <c r="O17822" s="4">
        <f>SUM(J17822:N17822)</f>
        <v>4</v>
      </c>
      <c r="P17822" s="4">
        <v>3</v>
      </c>
      <c r="Q17822" s="4">
        <v>0</v>
      </c>
      <c r="R17822" s="4">
        <v>0</v>
      </c>
      <c r="S17822" s="4">
        <v>0</v>
      </c>
      <c r="T17822" s="4">
        <v>0</v>
      </c>
      <c r="U17822" s="4">
        <f>SUM(P17822:T17822)</f>
        <v>3</v>
      </c>
      <c r="V17822" s="20">
        <f>O17822/U17822/F17822</f>
        <v>1.3333333333333333</v>
      </c>
      <c r="W17822" s="4"/>
      <c r="X17822" s="4">
        <f>F17822*U17822</f>
        <v>3</v>
      </c>
      <c r="Y17822" s="47">
        <f t="shared" si="278"/>
        <v>2.3494860499265785E-4</v>
      </c>
      <c r="Z17822" s="4"/>
      <c r="AA17822" s="4">
        <f>100*4*3+100*4.5*6+50*3*6+50*2.5*7</f>
        <v>5675</v>
      </c>
      <c r="AB17822" s="4"/>
      <c r="AC17822" s="4" t="s">
        <v>77</v>
      </c>
      <c r="AD17822" s="4" t="s">
        <v>78</v>
      </c>
      <c r="AE17822" s="4">
        <v>15</v>
      </c>
      <c r="AF17822" s="4" t="s">
        <v>36</v>
      </c>
      <c r="AG17822" s="4"/>
    </row>
    <row r="17823" spans="1:33" ht="15" customHeight="1" x14ac:dyDescent="0.25">
      <c r="A17823" s="4" t="s">
        <v>315</v>
      </c>
      <c r="B17823" s="4" t="s">
        <v>75</v>
      </c>
      <c r="C17823" s="4">
        <v>9</v>
      </c>
      <c r="D17823" s="4">
        <v>34</v>
      </c>
      <c r="E17823" s="4">
        <v>1</v>
      </c>
      <c r="F17823" s="4">
        <v>1</v>
      </c>
      <c r="G17823" s="4" t="s">
        <v>10</v>
      </c>
      <c r="H17823" s="26">
        <v>45900</v>
      </c>
      <c r="I17823" s="4" t="s">
        <v>327</v>
      </c>
      <c r="J17823" s="4">
        <v>2</v>
      </c>
      <c r="K17823" s="4">
        <v>3</v>
      </c>
      <c r="L17823" s="4">
        <v>3</v>
      </c>
      <c r="M17823" s="4">
        <v>0</v>
      </c>
      <c r="N17823" s="4">
        <v>0</v>
      </c>
      <c r="O17823" s="4">
        <f>SUM(J17823:N17823)</f>
        <v>8</v>
      </c>
      <c r="P17823" s="4">
        <v>1</v>
      </c>
      <c r="Q17823" s="4">
        <v>1</v>
      </c>
      <c r="R17823" s="4">
        <v>0</v>
      </c>
      <c r="S17823" s="4">
        <v>1</v>
      </c>
      <c r="T17823" s="4">
        <v>0</v>
      </c>
      <c r="U17823" s="4">
        <f>SUM(P17823:T17823)</f>
        <v>3</v>
      </c>
      <c r="V17823" s="20">
        <f>O17823/U17823/F17823</f>
        <v>2.6666666666666665</v>
      </c>
      <c r="W17823" s="4"/>
      <c r="X17823" s="4">
        <f>F17823*U17823</f>
        <v>3</v>
      </c>
      <c r="Y17823" s="47">
        <f t="shared" si="278"/>
        <v>1.4814814814814814E-3</v>
      </c>
      <c r="Z17823" s="4"/>
      <c r="AA17823" s="4">
        <f>50*3*12</f>
        <v>1800</v>
      </c>
      <c r="AB17823" s="4"/>
      <c r="AC17823" s="4" t="s">
        <v>77</v>
      </c>
      <c r="AD17823" s="4" t="s">
        <v>110</v>
      </c>
      <c r="AE17823" s="4"/>
      <c r="AF17823" s="4" t="s">
        <v>36</v>
      </c>
      <c r="AG17823" s="4"/>
    </row>
    <row r="17824" spans="1:33" ht="15" customHeight="1" x14ac:dyDescent="0.25">
      <c r="A17824" s="4" t="s">
        <v>283</v>
      </c>
      <c r="B17824" s="4" t="s">
        <v>75</v>
      </c>
      <c r="C17824" s="4">
        <v>9</v>
      </c>
      <c r="D17824" s="4">
        <v>34</v>
      </c>
      <c r="E17824" s="4">
        <v>2</v>
      </c>
      <c r="F17824" s="4">
        <v>1</v>
      </c>
      <c r="G17824" s="4" t="s">
        <v>10</v>
      </c>
      <c r="H17824" s="26">
        <v>45900</v>
      </c>
      <c r="I17824" s="4" t="s">
        <v>327</v>
      </c>
      <c r="J17824" s="4">
        <v>6</v>
      </c>
      <c r="K17824" s="4">
        <v>0</v>
      </c>
      <c r="L17824" s="4">
        <v>2</v>
      </c>
      <c r="M17824" s="4">
        <v>0</v>
      </c>
      <c r="N17824" s="4">
        <v>0</v>
      </c>
      <c r="O17824" s="4">
        <f>SUM(J17824:N17824)</f>
        <v>8</v>
      </c>
      <c r="P17824" s="4">
        <v>4</v>
      </c>
      <c r="Q17824" s="4">
        <v>3</v>
      </c>
      <c r="R17824" s="4">
        <v>1</v>
      </c>
      <c r="S17824" s="4">
        <v>1</v>
      </c>
      <c r="T17824" s="4">
        <v>0</v>
      </c>
      <c r="U17824" s="4">
        <f>SUM(P17824:T17824)</f>
        <v>9</v>
      </c>
      <c r="V17824" s="20">
        <f>O17824/U17824/F17824</f>
        <v>0.88888888888888884</v>
      </c>
      <c r="W17824" s="4"/>
      <c r="X17824" s="4">
        <f>F17824*U17824</f>
        <v>9</v>
      </c>
      <c r="Y17824" s="47">
        <f t="shared" si="278"/>
        <v>5.9857837635615414E-4</v>
      </c>
      <c r="Z17824" s="4"/>
      <c r="AA17824" s="4">
        <f>55*2*4+55*2.5*4+55*3*3</f>
        <v>1485</v>
      </c>
      <c r="AB17824" s="4"/>
      <c r="AC17824" s="4" t="s">
        <v>77</v>
      </c>
      <c r="AD17824" s="4" t="s">
        <v>78</v>
      </c>
      <c r="AE17824" s="4"/>
      <c r="AF17824" s="4" t="s">
        <v>36</v>
      </c>
      <c r="AG17824" s="4"/>
    </row>
    <row r="17825" spans="1:33" ht="15" customHeight="1" x14ac:dyDescent="0.25">
      <c r="A17825" s="4">
        <v>8023</v>
      </c>
      <c r="B17825" s="4" t="s">
        <v>75</v>
      </c>
      <c r="C17825" s="4">
        <v>9</v>
      </c>
      <c r="D17825" s="4"/>
      <c r="E17825" s="4">
        <v>1</v>
      </c>
      <c r="F17825" s="4">
        <v>1</v>
      </c>
      <c r="G17825" s="4" t="s">
        <v>10</v>
      </c>
      <c r="H17825" s="26">
        <v>45900</v>
      </c>
      <c r="I17825" s="4" t="s">
        <v>327</v>
      </c>
      <c r="J17825" s="4">
        <v>4</v>
      </c>
      <c r="K17825" s="4">
        <v>6</v>
      </c>
      <c r="L17825" s="4">
        <v>4</v>
      </c>
      <c r="M17825" s="4">
        <v>0</v>
      </c>
      <c r="N17825" s="4">
        <v>0</v>
      </c>
      <c r="O17825" s="4">
        <f>SUM(J17825:N17825)</f>
        <v>14</v>
      </c>
      <c r="P17825" s="4">
        <v>4</v>
      </c>
      <c r="Q17825" s="4">
        <v>3</v>
      </c>
      <c r="R17825" s="4">
        <v>3</v>
      </c>
      <c r="S17825" s="4">
        <v>0</v>
      </c>
      <c r="T17825" s="4">
        <v>0</v>
      </c>
      <c r="U17825" s="4">
        <f>SUM(P17825:T17825)</f>
        <v>10</v>
      </c>
      <c r="V17825" s="20">
        <f>O17825/U17825/F17825</f>
        <v>1.4</v>
      </c>
      <c r="W17825" s="4"/>
      <c r="X17825" s="4">
        <f>F17825*U17825</f>
        <v>10</v>
      </c>
      <c r="Y17825" s="47">
        <f t="shared" si="278"/>
        <v>4.1666666666666664E-4</v>
      </c>
      <c r="Z17825" s="4"/>
      <c r="AA17825" s="4">
        <f>60*4*14</f>
        <v>3360</v>
      </c>
      <c r="AB17825" s="4"/>
      <c r="AC17825" s="4" t="s">
        <v>77</v>
      </c>
      <c r="AD17825" s="4" t="s">
        <v>78</v>
      </c>
      <c r="AE17825" s="4">
        <v>15</v>
      </c>
      <c r="AF17825" s="4" t="s">
        <v>36</v>
      </c>
      <c r="AG17825" s="4"/>
    </row>
    <row r="17826" spans="1:33" ht="15" customHeight="1" x14ac:dyDescent="0.25">
      <c r="A17826" s="4" t="s">
        <v>128</v>
      </c>
      <c r="B17826" s="4" t="s">
        <v>75</v>
      </c>
      <c r="C17826" s="4">
        <v>9</v>
      </c>
      <c r="D17826" s="4">
        <v>34</v>
      </c>
      <c r="E17826" s="4">
        <v>1</v>
      </c>
      <c r="F17826" s="4">
        <v>1</v>
      </c>
      <c r="G17826" s="4" t="s">
        <v>10</v>
      </c>
      <c r="H17826" s="26">
        <v>45900</v>
      </c>
      <c r="I17826" s="4" t="s">
        <v>327</v>
      </c>
      <c r="J17826" s="4">
        <v>0</v>
      </c>
      <c r="K17826" s="4">
        <v>0</v>
      </c>
      <c r="L17826" s="4">
        <v>2</v>
      </c>
      <c r="M17826" s="4">
        <v>0</v>
      </c>
      <c r="N17826" s="4">
        <v>0</v>
      </c>
      <c r="O17826" s="4">
        <f>SUM(J17826:N17826)</f>
        <v>2</v>
      </c>
      <c r="P17826" s="4">
        <v>0</v>
      </c>
      <c r="Q17826" s="4">
        <v>0</v>
      </c>
      <c r="R17826" s="4">
        <v>1</v>
      </c>
      <c r="S17826" s="4">
        <v>0</v>
      </c>
      <c r="T17826" s="4">
        <v>0</v>
      </c>
      <c r="U17826" s="4">
        <f>SUM(P17826:T17826)</f>
        <v>1</v>
      </c>
      <c r="V17826" s="20">
        <f>O17826/U17826/F17826</f>
        <v>2</v>
      </c>
      <c r="W17826" s="4"/>
      <c r="X17826" s="4">
        <f>F17826*U17826</f>
        <v>1</v>
      </c>
      <c r="Y17826" s="47">
        <f t="shared" si="278"/>
        <v>6.6666666666666664E-4</v>
      </c>
      <c r="Z17826" s="4"/>
      <c r="AA17826" s="4">
        <f>100*3*10</f>
        <v>3000</v>
      </c>
      <c r="AB17826" s="4"/>
      <c r="AC17826" s="4" t="s">
        <v>77</v>
      </c>
      <c r="AD17826" s="4" t="s">
        <v>78</v>
      </c>
      <c r="AE17826" s="4"/>
      <c r="AF17826" s="4" t="s">
        <v>36</v>
      </c>
      <c r="AG17826" s="4"/>
    </row>
    <row r="17827" spans="1:33" ht="15" customHeight="1" x14ac:dyDescent="0.25">
      <c r="A17827" s="4" t="s">
        <v>130</v>
      </c>
      <c r="B17827" s="4" t="s">
        <v>75</v>
      </c>
      <c r="C17827" s="4">
        <v>9</v>
      </c>
      <c r="D17827" s="4" t="s">
        <v>131</v>
      </c>
      <c r="E17827" s="4">
        <v>2</v>
      </c>
      <c r="F17827" s="4">
        <v>1</v>
      </c>
      <c r="G17827" s="4" t="s">
        <v>10</v>
      </c>
      <c r="H17827" s="26">
        <v>45900</v>
      </c>
      <c r="I17827" s="4" t="s">
        <v>327</v>
      </c>
      <c r="J17827" s="4">
        <v>0</v>
      </c>
      <c r="K17827" s="4">
        <v>2</v>
      </c>
      <c r="L17827" s="4">
        <v>2</v>
      </c>
      <c r="M17827" s="4">
        <v>0</v>
      </c>
      <c r="N17827" s="4">
        <v>0</v>
      </c>
      <c r="O17827" s="4">
        <f>SUM(J17827:N17827)</f>
        <v>4</v>
      </c>
      <c r="P17827" s="4">
        <v>1</v>
      </c>
      <c r="Q17827" s="4">
        <v>2</v>
      </c>
      <c r="R17827" s="4">
        <v>0</v>
      </c>
      <c r="S17827" s="4">
        <v>2</v>
      </c>
      <c r="T17827" s="4">
        <v>0</v>
      </c>
      <c r="U17827" s="4">
        <f>SUM(P17827:T17827)</f>
        <v>5</v>
      </c>
      <c r="V17827" s="20">
        <f>O17827/U17827/F17827</f>
        <v>0.8</v>
      </c>
      <c r="W17827" s="4"/>
      <c r="X17827" s="4">
        <f>F17827*U17827</f>
        <v>5</v>
      </c>
      <c r="Y17827" s="47">
        <f t="shared" si="278"/>
        <v>5.1546391752577321E-4</v>
      </c>
      <c r="Z17827" s="4"/>
      <c r="AA17827" s="4">
        <f>40*2.88*10+50*4*2</f>
        <v>1552</v>
      </c>
      <c r="AB17827" s="4"/>
      <c r="AC17827" s="4" t="s">
        <v>124</v>
      </c>
      <c r="AD17827" s="4"/>
      <c r="AE17827" s="4">
        <v>15</v>
      </c>
      <c r="AF17827" s="4" t="s">
        <v>36</v>
      </c>
      <c r="AG17827" s="4"/>
    </row>
    <row r="17828" spans="1:33" ht="15" customHeight="1" x14ac:dyDescent="0.25">
      <c r="A17828" s="4">
        <v>60</v>
      </c>
      <c r="B17828" s="4" t="s">
        <v>75</v>
      </c>
      <c r="C17828" s="4">
        <v>9</v>
      </c>
      <c r="D17828" s="4">
        <v>34</v>
      </c>
      <c r="E17828" s="4">
        <v>1</v>
      </c>
      <c r="F17828" s="4">
        <v>1</v>
      </c>
      <c r="G17828" s="4" t="s">
        <v>10</v>
      </c>
      <c r="H17828" s="26">
        <v>45900</v>
      </c>
      <c r="I17828" s="4" t="s">
        <v>327</v>
      </c>
      <c r="J17828" s="4">
        <v>0</v>
      </c>
      <c r="K17828" s="4">
        <v>3</v>
      </c>
      <c r="L17828" s="4">
        <v>4</v>
      </c>
      <c r="M17828" s="4">
        <v>5</v>
      </c>
      <c r="N17828" s="4">
        <v>0</v>
      </c>
      <c r="O17828" s="4">
        <f>SUM(J17828:N17828)</f>
        <v>12</v>
      </c>
      <c r="P17828" s="4">
        <v>5</v>
      </c>
      <c r="Q17828" s="4">
        <v>4</v>
      </c>
      <c r="R17828" s="4">
        <v>5</v>
      </c>
      <c r="S17828" s="4">
        <v>4</v>
      </c>
      <c r="T17828" s="4">
        <v>3</v>
      </c>
      <c r="U17828" s="4">
        <f>SUM(P17828:T17828)</f>
        <v>21</v>
      </c>
      <c r="V17828" s="20">
        <f>O17828/U17828/F17828</f>
        <v>0.5714285714285714</v>
      </c>
      <c r="W17828" s="4"/>
      <c r="X17828" s="4">
        <f>F17828*U17828</f>
        <v>21</v>
      </c>
      <c r="Y17828" s="47">
        <f t="shared" si="278"/>
        <v>2.380952380952381E-4</v>
      </c>
      <c r="Z17828" s="4"/>
      <c r="AA17828" s="4">
        <f>50*4*12</f>
        <v>2400</v>
      </c>
      <c r="AB17828" s="4"/>
      <c r="AC17828" s="4" t="s">
        <v>124</v>
      </c>
      <c r="AD17828" s="4" t="s">
        <v>78</v>
      </c>
      <c r="AE17828" s="4">
        <v>15</v>
      </c>
      <c r="AF17828" s="4" t="s">
        <v>36</v>
      </c>
      <c r="AG17828" s="4"/>
    </row>
    <row r="17829" spans="1:33" ht="15" customHeight="1" x14ac:dyDescent="0.25">
      <c r="A17829" s="4">
        <v>1834</v>
      </c>
      <c r="B17829" s="4" t="s">
        <v>75</v>
      </c>
      <c r="C17829" s="4">
        <v>9</v>
      </c>
      <c r="D17829" s="4">
        <v>34</v>
      </c>
      <c r="E17829" s="4">
        <v>2</v>
      </c>
      <c r="F17829" s="4">
        <v>1</v>
      </c>
      <c r="G17829" s="4" t="s">
        <v>10</v>
      </c>
      <c r="H17829" s="26">
        <v>45900</v>
      </c>
      <c r="I17829" s="4" t="s">
        <v>327</v>
      </c>
      <c r="J17829" s="4">
        <v>0</v>
      </c>
      <c r="K17829" s="4">
        <v>2</v>
      </c>
      <c r="L17829" s="4">
        <v>2</v>
      </c>
      <c r="M17829" s="4">
        <v>1</v>
      </c>
      <c r="N17829" s="4">
        <v>0</v>
      </c>
      <c r="O17829" s="4">
        <f>SUM(J17829:N17829)</f>
        <v>5</v>
      </c>
      <c r="P17829" s="4">
        <v>5</v>
      </c>
      <c r="Q17829" s="4">
        <v>3</v>
      </c>
      <c r="R17829" s="4">
        <v>7</v>
      </c>
      <c r="S17829" s="4">
        <v>4</v>
      </c>
      <c r="T17829" s="4">
        <v>2</v>
      </c>
      <c r="U17829" s="4">
        <f>SUM(P17829:T17829)</f>
        <v>21</v>
      </c>
      <c r="V17829" s="20">
        <f>O17829/U17829/F17829</f>
        <v>0.23809523809523808</v>
      </c>
      <c r="W17829" s="4"/>
      <c r="X17829" s="4">
        <f>F17829*U17829</f>
        <v>21</v>
      </c>
      <c r="Y17829" s="47">
        <f t="shared" si="278"/>
        <v>5.2910052910052905E-5</v>
      </c>
      <c r="Z17829" s="4"/>
      <c r="AA17829" s="4">
        <f>50*4.5*20</f>
        <v>4500</v>
      </c>
      <c r="AB17829" s="4"/>
      <c r="AC17829" s="4" t="s">
        <v>124</v>
      </c>
      <c r="AD17829" s="4" t="s">
        <v>78</v>
      </c>
      <c r="AE17829" s="4">
        <v>15</v>
      </c>
      <c r="AF17829" s="4" t="s">
        <v>36</v>
      </c>
      <c r="AG17829" s="4"/>
    </row>
    <row r="17830" spans="1:33" ht="15" customHeight="1" x14ac:dyDescent="0.25">
      <c r="A17830" s="4">
        <v>8051</v>
      </c>
      <c r="B17830" s="4" t="s">
        <v>75</v>
      </c>
      <c r="C17830" s="4">
        <v>9</v>
      </c>
      <c r="D17830" s="4">
        <v>34</v>
      </c>
      <c r="E17830" s="4">
        <v>1</v>
      </c>
      <c r="F17830" s="4">
        <v>1</v>
      </c>
      <c r="G17830" s="4" t="s">
        <v>10</v>
      </c>
      <c r="H17830" s="26">
        <v>45900</v>
      </c>
      <c r="I17830" s="4" t="s">
        <v>327</v>
      </c>
      <c r="J17830" s="4">
        <v>4</v>
      </c>
      <c r="K17830" s="4">
        <v>6</v>
      </c>
      <c r="L17830" s="4">
        <v>5</v>
      </c>
      <c r="M17830" s="4">
        <v>5</v>
      </c>
      <c r="N17830" s="4">
        <v>0</v>
      </c>
      <c r="O17830" s="4">
        <f>SUM(J17830:N17830)</f>
        <v>20</v>
      </c>
      <c r="P17830" s="4">
        <v>6</v>
      </c>
      <c r="Q17830" s="4">
        <v>5</v>
      </c>
      <c r="R17830" s="4">
        <v>3</v>
      </c>
      <c r="S17830" s="4">
        <v>2</v>
      </c>
      <c r="T17830" s="4">
        <v>0</v>
      </c>
      <c r="U17830" s="4">
        <v>23</v>
      </c>
      <c r="V17830" s="20">
        <f>O17830/U17830/F17830</f>
        <v>0.86956521739130432</v>
      </c>
      <c r="W17830" s="4"/>
      <c r="X17830" s="4">
        <f>F17830*U17830</f>
        <v>23</v>
      </c>
      <c r="Y17830" s="47">
        <f t="shared" si="278"/>
        <v>7.7294685990338162E-4</v>
      </c>
      <c r="Z17830" s="4"/>
      <c r="AA17830" s="4">
        <f>50*2.5*9</f>
        <v>1125</v>
      </c>
      <c r="AB17830" s="4"/>
      <c r="AC17830" s="4" t="s">
        <v>77</v>
      </c>
      <c r="AD17830" s="4" t="s">
        <v>78</v>
      </c>
      <c r="AE17830" s="4"/>
      <c r="AF17830" s="4" t="s">
        <v>36</v>
      </c>
      <c r="AG17830" s="4"/>
    </row>
    <row r="17831" spans="1:33" ht="15" customHeight="1" x14ac:dyDescent="0.25">
      <c r="A17831" s="4" t="s">
        <v>132</v>
      </c>
      <c r="B17831" s="4" t="s">
        <v>75</v>
      </c>
      <c r="C17831" s="4">
        <v>9</v>
      </c>
      <c r="D17831" s="4">
        <v>29</v>
      </c>
      <c r="E17831" s="4">
        <v>1</v>
      </c>
      <c r="F17831" s="4">
        <v>1</v>
      </c>
      <c r="G17831" s="4" t="s">
        <v>10</v>
      </c>
      <c r="H17831" s="26">
        <v>45900</v>
      </c>
      <c r="I17831" s="4" t="s">
        <v>327</v>
      </c>
      <c r="J17831" s="4">
        <v>2</v>
      </c>
      <c r="K17831" s="4">
        <v>6</v>
      </c>
      <c r="L17831" s="4">
        <v>2</v>
      </c>
      <c r="M17831" s="4">
        <v>0</v>
      </c>
      <c r="N17831" s="4">
        <v>0</v>
      </c>
      <c r="O17831" s="4">
        <f>SUM(J17831:N17831)</f>
        <v>10</v>
      </c>
      <c r="P17831" s="4">
        <v>7</v>
      </c>
      <c r="Q17831" s="4">
        <v>7</v>
      </c>
      <c r="R17831" s="4">
        <v>4</v>
      </c>
      <c r="S17831" s="4">
        <v>0</v>
      </c>
      <c r="T17831" s="4">
        <v>0</v>
      </c>
      <c r="U17831" s="4">
        <f>SUM(P17831:T17831)</f>
        <v>18</v>
      </c>
      <c r="V17831" s="20">
        <f>O17831/U17831/F17831</f>
        <v>0.55555555555555558</v>
      </c>
      <c r="W17831" s="4"/>
      <c r="X17831" s="4">
        <f>F17831*U17831</f>
        <v>18</v>
      </c>
      <c r="Y17831" s="47">
        <f t="shared" si="278"/>
        <v>2.3148148148148149E-4</v>
      </c>
      <c r="Z17831" s="4"/>
      <c r="AA17831" s="4">
        <f>50*3*16</f>
        <v>2400</v>
      </c>
      <c r="AB17831" s="4"/>
      <c r="AC17831" s="4" t="s">
        <v>77</v>
      </c>
      <c r="AD17831" s="4" t="s">
        <v>78</v>
      </c>
      <c r="AE17831" s="4">
        <v>15</v>
      </c>
      <c r="AF17831" s="4" t="s">
        <v>36</v>
      </c>
      <c r="AG17831" s="4"/>
    </row>
    <row r="17832" spans="1:33" ht="15" customHeight="1" x14ac:dyDescent="0.25">
      <c r="A17832" s="4">
        <v>785</v>
      </c>
      <c r="B17832" s="4" t="s">
        <v>75</v>
      </c>
      <c r="C17832" s="4">
        <v>10</v>
      </c>
      <c r="D17832" s="4"/>
      <c r="E17832" s="4">
        <v>1</v>
      </c>
      <c r="F17832" s="4">
        <v>1</v>
      </c>
      <c r="G17832" s="4" t="s">
        <v>10</v>
      </c>
      <c r="H17832" s="26">
        <v>45900</v>
      </c>
      <c r="I17832" s="4" t="s">
        <v>327</v>
      </c>
      <c r="J17832" s="4">
        <f>2+1+2+3+5+1</f>
        <v>14</v>
      </c>
      <c r="K17832" s="4">
        <v>29</v>
      </c>
      <c r="L17832" s="4">
        <v>0</v>
      </c>
      <c r="M17832" s="4">
        <v>5</v>
      </c>
      <c r="N17832" s="4">
        <v>0</v>
      </c>
      <c r="O17832" s="4">
        <f>SUM(J17832:N17832)</f>
        <v>48</v>
      </c>
      <c r="P17832" s="4">
        <v>6</v>
      </c>
      <c r="Q17832" s="4">
        <v>3</v>
      </c>
      <c r="R17832" s="4">
        <v>0</v>
      </c>
      <c r="S17832" s="4">
        <v>1</v>
      </c>
      <c r="T17832" s="4">
        <v>0</v>
      </c>
      <c r="U17832" s="4">
        <f>SUM(P17832:T17832)</f>
        <v>10</v>
      </c>
      <c r="V17832" s="20">
        <f>O17832/U17832/F17832</f>
        <v>4.8</v>
      </c>
      <c r="W17832" s="4"/>
      <c r="X17832" s="4">
        <f>F17832*U17832</f>
        <v>10</v>
      </c>
      <c r="Y17832" s="47">
        <f t="shared" si="278"/>
        <v>1.5384615384615385E-3</v>
      </c>
      <c r="Z17832" s="4"/>
      <c r="AA17832" s="4">
        <f>60*2*14+60*4*6</f>
        <v>3120</v>
      </c>
      <c r="AB17832" s="4"/>
      <c r="AC17832" s="4" t="s">
        <v>77</v>
      </c>
      <c r="AD17832" s="4" t="s">
        <v>78</v>
      </c>
      <c r="AE17832" s="4">
        <v>8</v>
      </c>
      <c r="AF17832" s="4" t="s">
        <v>36</v>
      </c>
      <c r="AG17832" s="4"/>
    </row>
    <row r="17833" spans="1:33" ht="15" customHeight="1" x14ac:dyDescent="0.25">
      <c r="A17833" s="4">
        <v>5719</v>
      </c>
      <c r="B17833" s="4" t="s">
        <v>75</v>
      </c>
      <c r="C17833" s="4">
        <v>9</v>
      </c>
      <c r="D17833" s="4">
        <v>34</v>
      </c>
      <c r="E17833" s="4">
        <v>2</v>
      </c>
      <c r="F17833" s="4">
        <v>1</v>
      </c>
      <c r="G17833" s="4" t="s">
        <v>10</v>
      </c>
      <c r="H17833" s="26">
        <v>45900</v>
      </c>
      <c r="I17833" s="4" t="s">
        <v>327</v>
      </c>
      <c r="J17833" s="4">
        <v>2</v>
      </c>
      <c r="K17833" s="4">
        <v>2</v>
      </c>
      <c r="L17833" s="4">
        <v>0</v>
      </c>
      <c r="M17833" s="4">
        <v>1</v>
      </c>
      <c r="N17833" s="4">
        <v>0</v>
      </c>
      <c r="O17833" s="4">
        <f>SUM(J17833:N17833)</f>
        <v>5</v>
      </c>
      <c r="P17833" s="4">
        <v>5</v>
      </c>
      <c r="Q17833" s="4">
        <v>4</v>
      </c>
      <c r="R17833" s="4">
        <v>3</v>
      </c>
      <c r="S17833" s="4">
        <v>6</v>
      </c>
      <c r="T17833" s="4">
        <v>2</v>
      </c>
      <c r="U17833" s="4">
        <v>25</v>
      </c>
      <c r="V17833" s="20">
        <f>O17833/U17833/F17833</f>
        <v>0.2</v>
      </c>
      <c r="W17833" s="4"/>
      <c r="X17833" s="4">
        <f>F17833*U17833</f>
        <v>25</v>
      </c>
      <c r="Y17833" s="47">
        <f t="shared" si="278"/>
        <v>1.142857142857143E-4</v>
      </c>
      <c r="Z17833" s="4"/>
      <c r="AA17833" s="4">
        <f>50*2.5*14</f>
        <v>1750</v>
      </c>
      <c r="AB17833" s="4"/>
      <c r="AC17833" s="4" t="s">
        <v>77</v>
      </c>
      <c r="AD17833" s="4" t="s">
        <v>78</v>
      </c>
      <c r="AE17833" s="4">
        <v>15</v>
      </c>
      <c r="AF17833" s="4" t="s">
        <v>36</v>
      </c>
      <c r="AG17833" s="4"/>
    </row>
    <row r="17834" spans="1:33" ht="15" customHeight="1" x14ac:dyDescent="0.25">
      <c r="A17834" s="4">
        <v>873</v>
      </c>
      <c r="B17834" s="4" t="s">
        <v>75</v>
      </c>
      <c r="C17834" s="4">
        <v>9</v>
      </c>
      <c r="D17834" s="4"/>
      <c r="E17834" s="4">
        <v>2</v>
      </c>
      <c r="F17834" s="4">
        <v>1</v>
      </c>
      <c r="G17834" s="4" t="s">
        <v>10</v>
      </c>
      <c r="H17834" s="26">
        <v>45900</v>
      </c>
      <c r="I17834" s="4" t="s">
        <v>327</v>
      </c>
      <c r="J17834" s="4">
        <v>1</v>
      </c>
      <c r="K17834" s="4">
        <v>0</v>
      </c>
      <c r="L17834" s="4">
        <v>1</v>
      </c>
      <c r="M17834" s="4">
        <v>0</v>
      </c>
      <c r="N17834" s="4">
        <v>0</v>
      </c>
      <c r="O17834" s="4">
        <f>SUM(J17834:N17834)</f>
        <v>2</v>
      </c>
      <c r="P17834" s="4">
        <v>1</v>
      </c>
      <c r="Q17834" s="4">
        <v>0</v>
      </c>
      <c r="R17834" s="4">
        <v>1</v>
      </c>
      <c r="S17834" s="4">
        <v>0</v>
      </c>
      <c r="T17834" s="4">
        <v>0</v>
      </c>
      <c r="U17834" s="4">
        <f>SUM(P17834:T17834)</f>
        <v>2</v>
      </c>
      <c r="V17834" s="20">
        <f>O17834/U17834/F17834</f>
        <v>1</v>
      </c>
      <c r="W17834" s="4"/>
      <c r="X17834" s="4">
        <f>F17834*U17834</f>
        <v>2</v>
      </c>
      <c r="Y17834" s="47">
        <f t="shared" si="278"/>
        <v>2.7777777777777778E-4</v>
      </c>
      <c r="Z17834" s="4"/>
      <c r="AA17834" s="4">
        <f>50*3*24</f>
        <v>3600</v>
      </c>
      <c r="AB17834" s="4"/>
      <c r="AC17834" s="4"/>
      <c r="AD17834" s="4"/>
      <c r="AE17834" s="4">
        <v>8</v>
      </c>
      <c r="AF17834" s="4" t="s">
        <v>36</v>
      </c>
      <c r="AG17834" s="4"/>
    </row>
    <row r="17835" spans="1:33" ht="15" customHeight="1" x14ac:dyDescent="0.25">
      <c r="A17835" s="4">
        <v>5429</v>
      </c>
      <c r="B17835" s="4" t="s">
        <v>75</v>
      </c>
      <c r="C17835" s="4">
        <v>9</v>
      </c>
      <c r="D17835" s="4">
        <v>34</v>
      </c>
      <c r="E17835" s="4">
        <v>2</v>
      </c>
      <c r="F17835" s="4">
        <v>1</v>
      </c>
      <c r="G17835" s="4" t="s">
        <v>10</v>
      </c>
      <c r="H17835" s="26">
        <v>45900</v>
      </c>
      <c r="I17835" s="4" t="s">
        <v>327</v>
      </c>
      <c r="J17835" s="4">
        <v>5</v>
      </c>
      <c r="K17835" s="4">
        <v>4</v>
      </c>
      <c r="L17835" s="4">
        <v>3</v>
      </c>
      <c r="M17835" s="4">
        <f>1+2+2+2</f>
        <v>7</v>
      </c>
      <c r="N17835" s="4">
        <v>2</v>
      </c>
      <c r="O17835" s="4">
        <f>SUM(J17835:N17835)</f>
        <v>21</v>
      </c>
      <c r="P17835" s="4">
        <v>4</v>
      </c>
      <c r="Q17835" s="4">
        <v>5</v>
      </c>
      <c r="R17835" s="4">
        <v>5</v>
      </c>
      <c r="S17835" s="4">
        <v>5</v>
      </c>
      <c r="T17835" s="4">
        <v>1</v>
      </c>
      <c r="U17835" s="4">
        <f>SUM(P17835:T17835)</f>
        <v>20</v>
      </c>
      <c r="V17835" s="20">
        <f>O17835/U17835/F17835</f>
        <v>1.05</v>
      </c>
      <c r="W17835" s="4"/>
      <c r="X17835" s="4">
        <f>F17835*U17835</f>
        <v>20</v>
      </c>
      <c r="Y17835" s="47">
        <f t="shared" si="278"/>
        <v>6.3636363636363641E-4</v>
      </c>
      <c r="Z17835" s="4"/>
      <c r="AA17835" s="4">
        <f>55*3*10</f>
        <v>1650</v>
      </c>
      <c r="AB17835" s="4"/>
      <c r="AC17835" s="4" t="s">
        <v>124</v>
      </c>
      <c r="AD17835" s="4" t="s">
        <v>86</v>
      </c>
      <c r="AE17835" s="4">
        <v>7</v>
      </c>
      <c r="AF17835" s="4" t="s">
        <v>36</v>
      </c>
      <c r="AG17835" s="4"/>
    </row>
    <row r="17836" spans="1:33" ht="15" customHeight="1" x14ac:dyDescent="0.25">
      <c r="A17836" s="4" t="s">
        <v>236</v>
      </c>
      <c r="B17836" s="4" t="s">
        <v>75</v>
      </c>
      <c r="C17836" s="4">
        <v>8</v>
      </c>
      <c r="D17836" s="4"/>
      <c r="E17836" s="4">
        <v>2</v>
      </c>
      <c r="F17836" s="4">
        <v>1</v>
      </c>
      <c r="G17836" s="4" t="s">
        <v>10</v>
      </c>
      <c r="H17836" s="26">
        <v>45900</v>
      </c>
      <c r="I17836" s="4" t="s">
        <v>327</v>
      </c>
      <c r="J17836" s="4">
        <f>3+2+3+1</f>
        <v>9</v>
      </c>
      <c r="K17836" s="4">
        <v>2</v>
      </c>
      <c r="L17836" s="4">
        <f>2+3+5</f>
        <v>10</v>
      </c>
      <c r="M17836" s="4">
        <v>3</v>
      </c>
      <c r="N17836" s="4">
        <v>0</v>
      </c>
      <c r="O17836" s="4">
        <f>SUM(J17836:N17836)</f>
        <v>24</v>
      </c>
      <c r="P17836" s="4">
        <v>7</v>
      </c>
      <c r="Q17836" s="4">
        <v>5</v>
      </c>
      <c r="R17836" s="4">
        <v>5</v>
      </c>
      <c r="S17836" s="4">
        <v>6</v>
      </c>
      <c r="T17836" s="4">
        <v>1</v>
      </c>
      <c r="U17836" s="4">
        <f>SUM(P17836:T17836)</f>
        <v>24</v>
      </c>
      <c r="V17836" s="20">
        <f>O17836/U17836/F17836</f>
        <v>1</v>
      </c>
      <c r="W17836" s="4"/>
      <c r="X17836" s="4">
        <f>F17836*U17836</f>
        <v>24</v>
      </c>
      <c r="Y17836" s="47">
        <f t="shared" si="278"/>
        <v>2.4154589371980676E-4</v>
      </c>
      <c r="Z17836" s="4"/>
      <c r="AA17836" s="4">
        <f>60*3*8+60*2.5*18</f>
        <v>4140</v>
      </c>
      <c r="AB17836" s="4"/>
      <c r="AC17836" s="4" t="s">
        <v>124</v>
      </c>
      <c r="AD17836" s="4" t="s">
        <v>86</v>
      </c>
      <c r="AE17836" s="4"/>
      <c r="AF17836" s="4" t="s">
        <v>36</v>
      </c>
      <c r="AG17836" s="4"/>
    </row>
    <row r="17837" spans="1:33" ht="15" customHeight="1" x14ac:dyDescent="0.25">
      <c r="A17837" s="4" t="s">
        <v>339</v>
      </c>
      <c r="B17837" s="4" t="s">
        <v>75</v>
      </c>
      <c r="C17837" s="4">
        <v>8</v>
      </c>
      <c r="D17837" s="4">
        <v>35</v>
      </c>
      <c r="E17837" s="4">
        <v>2</v>
      </c>
      <c r="F17837" s="4">
        <v>1</v>
      </c>
      <c r="G17837" s="4" t="s">
        <v>10</v>
      </c>
      <c r="H17837" s="26">
        <v>45900</v>
      </c>
      <c r="I17837" s="4" t="s">
        <v>327</v>
      </c>
      <c r="J17837" s="4">
        <f>1+2+4+5+2</f>
        <v>14</v>
      </c>
      <c r="K17837" s="4">
        <f>1+2+3+2+4+3</f>
        <v>15</v>
      </c>
      <c r="L17837" s="4">
        <f>5+1+2+1+3+2</f>
        <v>14</v>
      </c>
      <c r="M17837" s="4">
        <v>5</v>
      </c>
      <c r="N17837" s="4">
        <v>0</v>
      </c>
      <c r="O17837" s="4">
        <f>SUM(J17837:N17837)</f>
        <v>48</v>
      </c>
      <c r="P17837" s="4">
        <v>7</v>
      </c>
      <c r="Q17837" s="4">
        <v>7</v>
      </c>
      <c r="R17837" s="4">
        <v>7</v>
      </c>
      <c r="S17837" s="4">
        <v>7</v>
      </c>
      <c r="T17837" s="4">
        <v>3</v>
      </c>
      <c r="U17837" s="4">
        <f>SUM(P17837:T17837)</f>
        <v>31</v>
      </c>
      <c r="V17837" s="20">
        <f>O17837/U17837/F17837</f>
        <v>1.5483870967741935</v>
      </c>
      <c r="W17837" s="4"/>
      <c r="X17837" s="4">
        <f>F17837*U17837</f>
        <v>31</v>
      </c>
      <c r="Y17837" s="47">
        <f t="shared" si="278"/>
        <v>1.8565792527268506E-4</v>
      </c>
      <c r="Z17837" s="4"/>
      <c r="AA17837" s="4">
        <f>60*4*12+60*3.5*10+60*4*8+60*3*8</f>
        <v>8340</v>
      </c>
      <c r="AB17837" s="4"/>
      <c r="AC17837" s="4" t="s">
        <v>77</v>
      </c>
      <c r="AD17837" s="4" t="s">
        <v>86</v>
      </c>
      <c r="AE17837" s="4">
        <v>4.5</v>
      </c>
      <c r="AF17837" s="4" t="s">
        <v>36</v>
      </c>
      <c r="AG17837" s="4"/>
    </row>
    <row r="17838" spans="1:33" ht="15" customHeight="1" x14ac:dyDescent="0.25">
      <c r="A17838" s="4" t="s">
        <v>340</v>
      </c>
      <c r="B17838" s="4" t="s">
        <v>75</v>
      </c>
      <c r="C17838" s="4">
        <v>8</v>
      </c>
      <c r="D17838" s="4">
        <v>35</v>
      </c>
      <c r="E17838" s="4">
        <v>2</v>
      </c>
      <c r="F17838" s="4">
        <v>1</v>
      </c>
      <c r="G17838" s="4" t="s">
        <v>10</v>
      </c>
      <c r="H17838" s="26">
        <v>45900</v>
      </c>
      <c r="I17838" s="4" t="s">
        <v>327</v>
      </c>
      <c r="J17838" s="4">
        <f>1+2+3+5+1+2</f>
        <v>14</v>
      </c>
      <c r="K17838" s="4">
        <f>1+1+2+3+1</f>
        <v>8</v>
      </c>
      <c r="L17838" s="4">
        <f>2+1+1+1+2</f>
        <v>7</v>
      </c>
      <c r="M17838" s="4">
        <f>1+1+2+1+2+1+2</f>
        <v>10</v>
      </c>
      <c r="N17838" s="4">
        <v>2</v>
      </c>
      <c r="O17838" s="4">
        <f>SUM(J17838:N17838)</f>
        <v>41</v>
      </c>
      <c r="P17838" s="4">
        <v>7</v>
      </c>
      <c r="Q17838" s="4">
        <v>7</v>
      </c>
      <c r="R17838" s="4">
        <v>7</v>
      </c>
      <c r="S17838" s="4">
        <v>7</v>
      </c>
      <c r="T17838" s="4">
        <v>3</v>
      </c>
      <c r="U17838" s="4">
        <f>SUM(P17838:T17838)</f>
        <v>31</v>
      </c>
      <c r="V17838" s="20">
        <f>O17838/U17838/F17838</f>
        <v>1.3225806451612903</v>
      </c>
      <c r="W17838" s="4"/>
      <c r="X17838" s="4">
        <f>F17838*U17838</f>
        <v>31</v>
      </c>
      <c r="Y17838" s="47">
        <f t="shared" si="278"/>
        <v>1.5858281117041851E-4</v>
      </c>
      <c r="Z17838" s="4"/>
      <c r="AA17838" s="4">
        <f>60*4*12+60*3.5*10+60*4*8+60*3*8</f>
        <v>8340</v>
      </c>
      <c r="AB17838" s="4"/>
      <c r="AC17838" s="4" t="s">
        <v>77</v>
      </c>
      <c r="AD17838" s="4" t="s">
        <v>86</v>
      </c>
      <c r="AE17838" s="4">
        <v>4.5</v>
      </c>
      <c r="AF17838" s="4" t="s">
        <v>36</v>
      </c>
      <c r="AG17838" s="4"/>
    </row>
    <row r="17839" spans="1:33" ht="15" customHeight="1" x14ac:dyDescent="0.25">
      <c r="A17839" s="4">
        <v>4133</v>
      </c>
      <c r="B17839" s="4" t="s">
        <v>75</v>
      </c>
      <c r="C17839" s="4">
        <v>8</v>
      </c>
      <c r="D17839" s="4"/>
      <c r="E17839" s="4">
        <v>1</v>
      </c>
      <c r="F17839" s="4">
        <v>1</v>
      </c>
      <c r="G17839" s="4" t="s">
        <v>10</v>
      </c>
      <c r="H17839" s="26">
        <v>45900</v>
      </c>
      <c r="I17839" s="4" t="s">
        <v>327</v>
      </c>
      <c r="J17839" s="4"/>
      <c r="K17839" s="4"/>
      <c r="L17839" s="4"/>
      <c r="M17839" s="4"/>
      <c r="N17839" s="4"/>
      <c r="O17839" s="4">
        <v>12</v>
      </c>
      <c r="P17839" s="4"/>
      <c r="Q17839" s="4"/>
      <c r="R17839" s="4"/>
      <c r="S17839" s="4"/>
      <c r="T17839" s="4"/>
      <c r="U17839" s="4"/>
      <c r="V17839" s="20"/>
      <c r="W17839" s="4"/>
      <c r="X17839" s="4"/>
      <c r="Y17839" s="47" t="e">
        <f t="shared" si="278"/>
        <v>#DIV/0!</v>
      </c>
      <c r="Z17839" s="4"/>
      <c r="AA17839" s="4">
        <f>50*3*12+50*2.5*9</f>
        <v>2925</v>
      </c>
      <c r="AB17839" s="4"/>
      <c r="AC17839" s="4"/>
      <c r="AD17839" s="4" t="s">
        <v>78</v>
      </c>
      <c r="AE17839" s="4">
        <v>15</v>
      </c>
      <c r="AF17839" s="4" t="s">
        <v>36</v>
      </c>
      <c r="AG17839" s="4"/>
    </row>
    <row r="17840" spans="1:33" ht="15" customHeight="1" x14ac:dyDescent="0.25">
      <c r="A17840" s="4">
        <v>5317</v>
      </c>
      <c r="B17840" s="4" t="s">
        <v>75</v>
      </c>
      <c r="C17840" s="4">
        <v>9</v>
      </c>
      <c r="D17840" s="4" t="s">
        <v>131</v>
      </c>
      <c r="E17840" s="4">
        <v>1</v>
      </c>
      <c r="F17840" s="4">
        <v>1</v>
      </c>
      <c r="G17840" s="4" t="s">
        <v>10</v>
      </c>
      <c r="H17840" s="26">
        <v>45900</v>
      </c>
      <c r="I17840" s="4" t="s">
        <v>327</v>
      </c>
      <c r="J17840" s="4">
        <v>0</v>
      </c>
      <c r="K17840" s="4">
        <v>3</v>
      </c>
      <c r="L17840" s="4">
        <v>1</v>
      </c>
      <c r="M17840" s="4">
        <v>2</v>
      </c>
      <c r="N17840" s="4">
        <v>0</v>
      </c>
      <c r="O17840" s="4">
        <f>SUM(J17840:N17840)</f>
        <v>6</v>
      </c>
      <c r="P17840" s="4">
        <v>0</v>
      </c>
      <c r="Q17840" s="4">
        <v>3</v>
      </c>
      <c r="R17840" s="4">
        <v>7</v>
      </c>
      <c r="S17840" s="4">
        <v>6</v>
      </c>
      <c r="T17840" s="4">
        <v>0</v>
      </c>
      <c r="U17840" s="4">
        <v>17</v>
      </c>
      <c r="V17840" s="20">
        <f>O17840/U17840/F17840</f>
        <v>0.35294117647058826</v>
      </c>
      <c r="W17840" s="4"/>
      <c r="X17840" s="4">
        <f>F17840*U17840</f>
        <v>17</v>
      </c>
      <c r="Y17840" s="47">
        <f t="shared" si="278"/>
        <v>4.4117647058823531E-4</v>
      </c>
      <c r="Z17840" s="4"/>
      <c r="AA17840" s="4">
        <f>50*2*8</f>
        <v>800</v>
      </c>
      <c r="AB17840" s="4"/>
      <c r="AC17840" s="4" t="s">
        <v>77</v>
      </c>
      <c r="AD17840" s="4" t="s">
        <v>78</v>
      </c>
      <c r="AE17840" s="4">
        <v>15</v>
      </c>
      <c r="AF17840" s="4" t="s">
        <v>36</v>
      </c>
      <c r="AG17840" s="4"/>
    </row>
    <row r="17841" spans="1:33" ht="15" customHeight="1" x14ac:dyDescent="0.25">
      <c r="A17841" s="4" t="s">
        <v>247</v>
      </c>
      <c r="B17841" s="4" t="s">
        <v>75</v>
      </c>
      <c r="C17841" s="4">
        <v>13</v>
      </c>
      <c r="D17841" s="4">
        <v>6</v>
      </c>
      <c r="E17841" s="4">
        <v>2</v>
      </c>
      <c r="F17841" s="4">
        <v>1</v>
      </c>
      <c r="G17841" s="4" t="s">
        <v>10</v>
      </c>
      <c r="H17841" s="26">
        <v>45900</v>
      </c>
      <c r="I17841" s="4" t="s">
        <v>327</v>
      </c>
      <c r="J17841" s="4">
        <v>0</v>
      </c>
      <c r="K17841" s="4">
        <v>2</v>
      </c>
      <c r="L17841" s="4">
        <v>2</v>
      </c>
      <c r="M17841" s="4">
        <v>0</v>
      </c>
      <c r="N17841" s="4">
        <v>0</v>
      </c>
      <c r="O17841" s="4">
        <f>SUM(J17841:N17841)</f>
        <v>4</v>
      </c>
      <c r="P17841" s="4">
        <v>0</v>
      </c>
      <c r="Q17841" s="4">
        <v>1</v>
      </c>
      <c r="R17841" s="4">
        <v>1</v>
      </c>
      <c r="S17841" s="4">
        <v>0</v>
      </c>
      <c r="T17841" s="4">
        <v>0</v>
      </c>
      <c r="U17841" s="4">
        <f>SUM(P17841:T17841)</f>
        <v>2</v>
      </c>
      <c r="V17841" s="20">
        <f>O17841/U17841/F17841</f>
        <v>2</v>
      </c>
      <c r="W17841" s="4"/>
      <c r="X17841" s="4">
        <f>F17841*U17841</f>
        <v>2</v>
      </c>
      <c r="Y17841" s="47">
        <f t="shared" si="278"/>
        <v>4.7619047619047623E-3</v>
      </c>
      <c r="Z17841" s="4"/>
      <c r="AA17841" s="4">
        <f>60*2+60*3+60*2</f>
        <v>420</v>
      </c>
      <c r="AB17841" s="4"/>
      <c r="AC17841" s="4" t="s">
        <v>90</v>
      </c>
      <c r="AD17841" s="4"/>
      <c r="AE17841" s="4">
        <v>15</v>
      </c>
      <c r="AF17841" s="4" t="s">
        <v>33</v>
      </c>
      <c r="AG17841" s="4"/>
    </row>
    <row r="17842" spans="1:33" ht="15" customHeight="1" x14ac:dyDescent="0.25">
      <c r="A17842" s="4">
        <v>8199</v>
      </c>
      <c r="B17842" s="4" t="s">
        <v>75</v>
      </c>
      <c r="C17842" s="4">
        <v>13</v>
      </c>
      <c r="D17842" s="4"/>
      <c r="E17842" s="4">
        <v>1</v>
      </c>
      <c r="F17842" s="4">
        <v>1</v>
      </c>
      <c r="G17842" s="4" t="s">
        <v>10</v>
      </c>
      <c r="H17842" s="26">
        <v>45900</v>
      </c>
      <c r="I17842" s="4" t="s">
        <v>327</v>
      </c>
      <c r="J17842" s="4">
        <v>1</v>
      </c>
      <c r="K17842" s="4">
        <v>2</v>
      </c>
      <c r="L17842" s="4">
        <v>7</v>
      </c>
      <c r="M17842" s="4">
        <v>0</v>
      </c>
      <c r="N17842" s="4">
        <v>0</v>
      </c>
      <c r="O17842" s="4">
        <f>SUM(J17842:N17842)</f>
        <v>10</v>
      </c>
      <c r="P17842" s="4">
        <v>2</v>
      </c>
      <c r="Q17842" s="4">
        <v>3</v>
      </c>
      <c r="R17842" s="4">
        <v>2</v>
      </c>
      <c r="S17842" s="4">
        <v>2</v>
      </c>
      <c r="T17842" s="4">
        <v>1</v>
      </c>
      <c r="U17842" s="4">
        <f>SUM(P17842:T17842)</f>
        <v>10</v>
      </c>
      <c r="V17842" s="20">
        <f>O17842/U17842/F17842</f>
        <v>1</v>
      </c>
      <c r="W17842" s="4"/>
      <c r="X17842" s="4">
        <f>F17842*U17842</f>
        <v>10</v>
      </c>
      <c r="Y17842" s="47">
        <f t="shared" si="278"/>
        <v>4.1666666666666669E-4</v>
      </c>
      <c r="Z17842" s="4"/>
      <c r="AA17842" s="4">
        <f>100*3*8</f>
        <v>2400</v>
      </c>
      <c r="AB17842" s="4"/>
      <c r="AC17842" s="4" t="s">
        <v>77</v>
      </c>
      <c r="AD17842" s="4" t="s">
        <v>86</v>
      </c>
      <c r="AE17842" s="4"/>
      <c r="AF17842" s="4" t="s">
        <v>33</v>
      </c>
      <c r="AG17842" s="4"/>
    </row>
    <row r="17843" spans="1:33" ht="15" customHeight="1" x14ac:dyDescent="0.25">
      <c r="A17843" s="4">
        <v>8345</v>
      </c>
      <c r="B17843" s="4" t="s">
        <v>75</v>
      </c>
      <c r="C17843" s="4">
        <v>13</v>
      </c>
      <c r="D17843" s="4">
        <v>3</v>
      </c>
      <c r="E17843" s="4">
        <v>1</v>
      </c>
      <c r="F17843" s="4">
        <v>1</v>
      </c>
      <c r="G17843" s="4" t="s">
        <v>10</v>
      </c>
      <c r="H17843" s="26">
        <v>45900</v>
      </c>
      <c r="I17843" s="4" t="s">
        <v>327</v>
      </c>
      <c r="J17843" s="4">
        <v>0</v>
      </c>
      <c r="K17843" s="4">
        <v>0</v>
      </c>
      <c r="L17843" s="4">
        <v>5</v>
      </c>
      <c r="M17843" s="4">
        <v>0</v>
      </c>
      <c r="N17843" s="4">
        <v>0</v>
      </c>
      <c r="O17843" s="4">
        <f>SUM(J17843:N17843)</f>
        <v>5</v>
      </c>
      <c r="P17843" s="4">
        <v>0</v>
      </c>
      <c r="Q17843" s="4">
        <v>0</v>
      </c>
      <c r="R17843" s="4">
        <v>1</v>
      </c>
      <c r="S17843" s="4">
        <v>1</v>
      </c>
      <c r="T17843" s="4">
        <v>0</v>
      </c>
      <c r="U17843" s="4">
        <f>SUM(P17843:T17843)</f>
        <v>2</v>
      </c>
      <c r="V17843" s="20">
        <f>O17843/U17843/F17843</f>
        <v>2.5</v>
      </c>
      <c r="W17843" s="4"/>
      <c r="X17843" s="4">
        <f>F17843*U17843</f>
        <v>2</v>
      </c>
      <c r="Y17843" s="47">
        <f t="shared" si="278"/>
        <v>3.3333333333333333E-2</v>
      </c>
      <c r="Z17843" s="4"/>
      <c r="AA17843" s="4">
        <f>50*1.5*1</f>
        <v>75</v>
      </c>
      <c r="AB17843" s="4"/>
      <c r="AC17843" s="4" t="s">
        <v>108</v>
      </c>
      <c r="AD17843" s="4" t="s">
        <v>110</v>
      </c>
      <c r="AE17843" s="4"/>
      <c r="AF17843" s="4" t="s">
        <v>33</v>
      </c>
      <c r="AG17843" s="4"/>
    </row>
    <row r="17844" spans="1:33" ht="15" customHeight="1" x14ac:dyDescent="0.25">
      <c r="A17844" s="4">
        <v>8273</v>
      </c>
      <c r="B17844" s="4" t="s">
        <v>75</v>
      </c>
      <c r="C17844" s="4">
        <v>13</v>
      </c>
      <c r="D17844" s="4"/>
      <c r="E17844" s="4">
        <v>1</v>
      </c>
      <c r="F17844" s="4">
        <v>1</v>
      </c>
      <c r="G17844" s="4" t="s">
        <v>10</v>
      </c>
      <c r="H17844" s="26">
        <v>45900</v>
      </c>
      <c r="I17844" s="4" t="s">
        <v>327</v>
      </c>
      <c r="J17844" s="4">
        <v>2</v>
      </c>
      <c r="K17844" s="4">
        <v>0</v>
      </c>
      <c r="L17844" s="4">
        <v>3</v>
      </c>
      <c r="M17844" s="4">
        <v>0</v>
      </c>
      <c r="N17844" s="4">
        <v>0</v>
      </c>
      <c r="O17844" s="4">
        <f>SUM(J17844:N17844)</f>
        <v>5</v>
      </c>
      <c r="P17844" s="4">
        <v>2</v>
      </c>
      <c r="Q17844" s="4">
        <v>2</v>
      </c>
      <c r="R17844" s="4">
        <v>2</v>
      </c>
      <c r="S17844" s="4">
        <v>2</v>
      </c>
      <c r="T17844" s="4">
        <v>1</v>
      </c>
      <c r="U17844" s="4">
        <f>SUM(P17844:T17844)</f>
        <v>9</v>
      </c>
      <c r="V17844" s="20">
        <f>O17844/U17844/F17844</f>
        <v>0.55555555555555558</v>
      </c>
      <c r="W17844" s="4"/>
      <c r="X17844" s="4">
        <f>F17844*U17844</f>
        <v>9</v>
      </c>
      <c r="Y17844" s="47">
        <f t="shared" si="278"/>
        <v>8.547008547008547E-4</v>
      </c>
      <c r="Z17844" s="4"/>
      <c r="AA17844" s="4">
        <f>100*2.5*2+50*3</f>
        <v>650</v>
      </c>
      <c r="AB17844" s="4"/>
      <c r="AC17844" s="4" t="s">
        <v>77</v>
      </c>
      <c r="AD17844" s="4"/>
      <c r="AE17844" s="4"/>
      <c r="AF17844" s="4" t="s">
        <v>33</v>
      </c>
      <c r="AG17844" s="4" t="s">
        <v>341</v>
      </c>
    </row>
    <row r="17845" spans="1:33" ht="15" customHeight="1" x14ac:dyDescent="0.25">
      <c r="A17845" s="4">
        <v>8344</v>
      </c>
      <c r="B17845" s="4" t="s">
        <v>75</v>
      </c>
      <c r="C17845" s="4">
        <v>13</v>
      </c>
      <c r="D17845" s="4"/>
      <c r="E17845" s="4">
        <v>1</v>
      </c>
      <c r="F17845" s="4">
        <v>1</v>
      </c>
      <c r="G17845" s="4" t="s">
        <v>10</v>
      </c>
      <c r="H17845" s="26">
        <v>45900</v>
      </c>
      <c r="I17845" s="4" t="s">
        <v>327</v>
      </c>
      <c r="J17845" s="4">
        <v>7</v>
      </c>
      <c r="K17845" s="4">
        <f>2+2+5+3+2</f>
        <v>14</v>
      </c>
      <c r="L17845" s="4">
        <v>3</v>
      </c>
      <c r="M17845" s="4">
        <v>2</v>
      </c>
      <c r="N17845" s="4">
        <v>0</v>
      </c>
      <c r="O17845" s="4">
        <f>SUM(J17845:N17845)</f>
        <v>26</v>
      </c>
      <c r="P17845" s="4">
        <v>4</v>
      </c>
      <c r="Q17845" s="4">
        <v>6</v>
      </c>
      <c r="R17845" s="4">
        <v>6</v>
      </c>
      <c r="S17845" s="4">
        <v>6</v>
      </c>
      <c r="T17845" s="4">
        <v>0</v>
      </c>
      <c r="U17845" s="4">
        <f>SUM(P17845:T17845)</f>
        <v>22</v>
      </c>
      <c r="V17845" s="20">
        <f>O17845/U17845/F17845</f>
        <v>1.1818181818181819</v>
      </c>
      <c r="W17845" s="4"/>
      <c r="X17845" s="4">
        <f>F17845*U17845</f>
        <v>22</v>
      </c>
      <c r="Y17845" s="47">
        <f t="shared" si="278"/>
        <v>4.377104377104377E-3</v>
      </c>
      <c r="Z17845" s="4"/>
      <c r="AA17845" s="4">
        <f>20*2*2+25*2*2+30*3</f>
        <v>270</v>
      </c>
      <c r="AB17845" s="4"/>
      <c r="AC17845" s="4"/>
      <c r="AD17845" s="4"/>
      <c r="AE17845" s="4"/>
      <c r="AF17845" s="4" t="s">
        <v>33</v>
      </c>
      <c r="AG17845" s="4"/>
    </row>
    <row r="17846" spans="1:33" ht="15" customHeight="1" x14ac:dyDescent="0.25">
      <c r="A17846" s="4" t="s">
        <v>248</v>
      </c>
      <c r="B17846" s="4" t="s">
        <v>75</v>
      </c>
      <c r="C17846" s="4">
        <v>12</v>
      </c>
      <c r="D17846" s="4"/>
      <c r="E17846" s="4">
        <v>2</v>
      </c>
      <c r="F17846" s="4">
        <v>1</v>
      </c>
      <c r="G17846" s="4" t="s">
        <v>10</v>
      </c>
      <c r="H17846" s="26">
        <v>45900</v>
      </c>
      <c r="I17846" s="4" t="s">
        <v>327</v>
      </c>
      <c r="J17846" s="4">
        <v>0</v>
      </c>
      <c r="K17846" s="4">
        <v>0</v>
      </c>
      <c r="L17846" s="4">
        <v>0</v>
      </c>
      <c r="M17846" s="4">
        <v>4</v>
      </c>
      <c r="N17846" s="4">
        <v>0</v>
      </c>
      <c r="O17846" s="4">
        <f>SUM(J17846:N17846)</f>
        <v>4</v>
      </c>
      <c r="P17846" s="4">
        <v>0</v>
      </c>
      <c r="Q17846" s="4">
        <v>0</v>
      </c>
      <c r="R17846" s="4">
        <v>0</v>
      </c>
      <c r="S17846" s="4">
        <v>1</v>
      </c>
      <c r="T17846" s="4">
        <v>0</v>
      </c>
      <c r="U17846" s="4">
        <f>SUM(P17846:T17846)</f>
        <v>1</v>
      </c>
      <c r="V17846" s="20">
        <f>O17846/U17846/F17846</f>
        <v>4</v>
      </c>
      <c r="W17846" s="4"/>
      <c r="X17846" s="4">
        <f>F17846*U17846</f>
        <v>1</v>
      </c>
      <c r="Y17846" s="47">
        <f t="shared" si="278"/>
        <v>9.3023255813953487E-3</v>
      </c>
      <c r="Z17846" s="4"/>
      <c r="AA17846" s="4">
        <f>100*1.8*1+100*2.5</f>
        <v>430</v>
      </c>
      <c r="AB17846" s="4"/>
      <c r="AC17846" s="4" t="s">
        <v>77</v>
      </c>
      <c r="AD17846" s="4" t="s">
        <v>78</v>
      </c>
      <c r="AE17846" s="4">
        <v>50</v>
      </c>
      <c r="AF17846" s="4" t="s">
        <v>33</v>
      </c>
      <c r="AG17846" s="4" t="s">
        <v>342</v>
      </c>
    </row>
    <row r="17847" spans="1:33" ht="15" customHeight="1" x14ac:dyDescent="0.25">
      <c r="A17847" s="4" t="s">
        <v>297</v>
      </c>
      <c r="B17847" s="4" t="s">
        <v>75</v>
      </c>
      <c r="C17847" s="4">
        <v>12</v>
      </c>
      <c r="D17847" s="4">
        <v>5</v>
      </c>
      <c r="E17847" s="4">
        <v>1</v>
      </c>
      <c r="F17847" s="4">
        <v>1</v>
      </c>
      <c r="G17847" s="4" t="s">
        <v>10</v>
      </c>
      <c r="H17847" s="26">
        <v>45900</v>
      </c>
      <c r="I17847" s="4" t="s">
        <v>327</v>
      </c>
      <c r="J17847" s="4">
        <v>2</v>
      </c>
      <c r="K17847" s="4">
        <v>1</v>
      </c>
      <c r="L17847" s="4">
        <v>7</v>
      </c>
      <c r="M17847" s="4">
        <v>0</v>
      </c>
      <c r="N17847" s="4">
        <v>0</v>
      </c>
      <c r="O17847" s="4">
        <f>SUM(J17847:N17847)</f>
        <v>10</v>
      </c>
      <c r="P17847" s="4">
        <v>5</v>
      </c>
      <c r="Q17847" s="4">
        <v>5</v>
      </c>
      <c r="R17847" s="4">
        <v>4</v>
      </c>
      <c r="S17847" s="4">
        <v>1</v>
      </c>
      <c r="T17847" s="4">
        <v>0</v>
      </c>
      <c r="U17847" s="4">
        <v>20</v>
      </c>
      <c r="V17847" s="20">
        <f>O17847/U17847/F17847</f>
        <v>0.5</v>
      </c>
      <c r="W17847" s="4"/>
      <c r="X17847" s="4">
        <f>F17847*U17847</f>
        <v>20</v>
      </c>
      <c r="Y17847" s="47">
        <f t="shared" si="278"/>
        <v>4.734848484848485E-4</v>
      </c>
      <c r="Z17847" s="4"/>
      <c r="AA17847" s="4">
        <f>60*2.2*8</f>
        <v>1056</v>
      </c>
      <c r="AB17847" s="4"/>
      <c r="AC17847" s="4" t="s">
        <v>77</v>
      </c>
      <c r="AD17847" s="4" t="s">
        <v>78</v>
      </c>
      <c r="AE17847" s="4"/>
      <c r="AF17847" s="4" t="s">
        <v>33</v>
      </c>
      <c r="AG17847" s="4"/>
    </row>
    <row r="17848" spans="1:33" ht="15" customHeight="1" x14ac:dyDescent="0.25">
      <c r="A17848" s="4" t="s">
        <v>105</v>
      </c>
      <c r="B17848" s="4" t="s">
        <v>75</v>
      </c>
      <c r="C17848" s="4">
        <v>13</v>
      </c>
      <c r="D17848" s="4">
        <v>6</v>
      </c>
      <c r="E17848" s="4">
        <v>1</v>
      </c>
      <c r="F17848" s="4">
        <v>1</v>
      </c>
      <c r="G17848" s="4" t="s">
        <v>10</v>
      </c>
      <c r="H17848" s="26">
        <v>45900</v>
      </c>
      <c r="I17848" s="4" t="s">
        <v>327</v>
      </c>
      <c r="J17848" s="4">
        <v>0</v>
      </c>
      <c r="K17848" s="4">
        <v>3</v>
      </c>
      <c r="L17848" s="4">
        <v>0</v>
      </c>
      <c r="M17848" s="4">
        <v>3</v>
      </c>
      <c r="N17848" s="4">
        <v>0</v>
      </c>
      <c r="O17848" s="4">
        <f>SUM(J17848:N17848)</f>
        <v>6</v>
      </c>
      <c r="P17848" s="4">
        <v>2</v>
      </c>
      <c r="Q17848" s="4">
        <v>2</v>
      </c>
      <c r="R17848" s="4">
        <v>0</v>
      </c>
      <c r="S17848" s="4">
        <v>2</v>
      </c>
      <c r="T17848" s="4">
        <v>0</v>
      </c>
      <c r="U17848" s="4">
        <f>SUM(P17848:T17848)</f>
        <v>6</v>
      </c>
      <c r="V17848" s="20">
        <f>O17848/U17848/F17848</f>
        <v>1</v>
      </c>
      <c r="W17848" s="4"/>
      <c r="X17848" s="4">
        <f>F17848*U17848</f>
        <v>6</v>
      </c>
      <c r="Y17848" s="47">
        <f t="shared" si="278"/>
        <v>1.1904761904761906E-3</v>
      </c>
      <c r="Z17848" s="4"/>
      <c r="AA17848" s="4">
        <f>70*2*2+140*2*2</f>
        <v>840</v>
      </c>
      <c r="AB17848" s="4"/>
      <c r="AC17848" s="4" t="s">
        <v>77</v>
      </c>
      <c r="AD17848" s="4" t="s">
        <v>78</v>
      </c>
      <c r="AE17848" s="4">
        <v>8</v>
      </c>
      <c r="AF17848" s="4" t="s">
        <v>33</v>
      </c>
      <c r="AG17848" s="4"/>
    </row>
    <row r="17849" spans="1:33" ht="15" customHeight="1" x14ac:dyDescent="0.25">
      <c r="A17849" s="4" t="s">
        <v>250</v>
      </c>
      <c r="B17849" s="4" t="s">
        <v>75</v>
      </c>
      <c r="C17849" s="4">
        <v>13</v>
      </c>
      <c r="D17849" s="4">
        <v>6</v>
      </c>
      <c r="E17849" s="4">
        <v>1</v>
      </c>
      <c r="F17849" s="4">
        <v>1</v>
      </c>
      <c r="G17849" s="4" t="s">
        <v>10</v>
      </c>
      <c r="H17849" s="26">
        <v>45900</v>
      </c>
      <c r="I17849" s="4" t="s">
        <v>327</v>
      </c>
      <c r="J17849" s="4">
        <v>1</v>
      </c>
      <c r="K17849" s="4">
        <v>1</v>
      </c>
      <c r="L17849" s="4">
        <v>0</v>
      </c>
      <c r="M17849" s="4">
        <v>3</v>
      </c>
      <c r="N17849" s="4">
        <v>0</v>
      </c>
      <c r="O17849" s="4">
        <f>SUM(J17849:N17849)</f>
        <v>5</v>
      </c>
      <c r="P17849" s="4">
        <v>2</v>
      </c>
      <c r="Q17849" s="4">
        <v>1</v>
      </c>
      <c r="R17849" s="4">
        <v>1</v>
      </c>
      <c r="S17849" s="4">
        <v>2</v>
      </c>
      <c r="T17849" s="4">
        <v>0</v>
      </c>
      <c r="U17849" s="4">
        <f>SUM(P17849:T17849)</f>
        <v>6</v>
      </c>
      <c r="V17849" s="20">
        <f>O17849/U17849/F17849</f>
        <v>0.83333333333333337</v>
      </c>
      <c r="W17849" s="4"/>
      <c r="X17849" s="4">
        <f>F17849*U17849</f>
        <v>6</v>
      </c>
      <c r="Y17849" s="47">
        <f t="shared" si="278"/>
        <v>4.8904538341158061E-4</v>
      </c>
      <c r="Z17849" s="4"/>
      <c r="AA17849" s="4">
        <f>150*1.96+200*2.4*2+150*3</f>
        <v>1704</v>
      </c>
      <c r="AB17849" s="4"/>
      <c r="AC17849" s="4" t="s">
        <v>77</v>
      </c>
      <c r="AD17849" s="4" t="s">
        <v>78</v>
      </c>
      <c r="AE17849" s="4"/>
      <c r="AF17849" s="4" t="s">
        <v>33</v>
      </c>
      <c r="AG17849" s="4"/>
    </row>
    <row r="17850" spans="1:33" ht="15" customHeight="1" x14ac:dyDescent="0.25">
      <c r="A17850" s="4">
        <v>8367</v>
      </c>
      <c r="B17850" s="4" t="s">
        <v>75</v>
      </c>
      <c r="C17850" s="4">
        <v>13</v>
      </c>
      <c r="D17850" s="4">
        <v>6</v>
      </c>
      <c r="E17850" s="4">
        <v>1</v>
      </c>
      <c r="F17850" s="4">
        <v>1</v>
      </c>
      <c r="G17850" s="4" t="s">
        <v>10</v>
      </c>
      <c r="H17850" s="26">
        <v>45900</v>
      </c>
      <c r="I17850" s="4" t="s">
        <v>327</v>
      </c>
      <c r="J17850" s="4">
        <v>0</v>
      </c>
      <c r="K17850" s="4">
        <v>2</v>
      </c>
      <c r="L17850" s="4">
        <v>0</v>
      </c>
      <c r="M17850" s="4">
        <v>0</v>
      </c>
      <c r="N17850" s="4">
        <v>0</v>
      </c>
      <c r="O17850" s="4">
        <f>SUM(J17850:N17850)</f>
        <v>2</v>
      </c>
      <c r="P17850" s="4">
        <v>2</v>
      </c>
      <c r="Q17850" s="4">
        <v>2</v>
      </c>
      <c r="R17850" s="4">
        <v>1</v>
      </c>
      <c r="S17850" s="4">
        <v>2</v>
      </c>
      <c r="T17850" s="4">
        <v>0</v>
      </c>
      <c r="U17850" s="4">
        <f>SUM(P17850:T17850)</f>
        <v>7</v>
      </c>
      <c r="V17850" s="20">
        <f>O17850/U17850/F17850</f>
        <v>0.2857142857142857</v>
      </c>
      <c r="W17850" s="4"/>
      <c r="X17850" s="4">
        <f>F17850*U17850</f>
        <v>7</v>
      </c>
      <c r="Y17850" s="47">
        <f t="shared" si="278"/>
        <v>1.6767270288397049E-4</v>
      </c>
      <c r="Z17850" s="4"/>
      <c r="AA17850" s="4">
        <f>150*1.96+200*2.4*2+150*3</f>
        <v>1704</v>
      </c>
      <c r="AB17850" s="4"/>
      <c r="AC17850" s="4" t="s">
        <v>77</v>
      </c>
      <c r="AD17850" s="4" t="s">
        <v>78</v>
      </c>
      <c r="AE17850" s="4"/>
      <c r="AF17850" s="4" t="s">
        <v>33</v>
      </c>
      <c r="AG17850" s="4"/>
    </row>
    <row r="17851" spans="1:33" ht="15" customHeight="1" x14ac:dyDescent="0.25">
      <c r="A17851" s="4" t="s">
        <v>251</v>
      </c>
      <c r="B17851" s="4" t="s">
        <v>75</v>
      </c>
      <c r="C17851" s="4">
        <v>13</v>
      </c>
      <c r="D17851" s="4">
        <v>6</v>
      </c>
      <c r="E17851" s="4">
        <v>1</v>
      </c>
      <c r="F17851" s="4">
        <v>1</v>
      </c>
      <c r="G17851" s="4" t="s">
        <v>10</v>
      </c>
      <c r="H17851" s="26">
        <v>45900</v>
      </c>
      <c r="I17851" s="4" t="s">
        <v>327</v>
      </c>
      <c r="J17851" s="4">
        <v>1</v>
      </c>
      <c r="K17851" s="4">
        <v>3</v>
      </c>
      <c r="L17851" s="4">
        <v>0</v>
      </c>
      <c r="M17851" s="4">
        <v>2</v>
      </c>
      <c r="N17851" s="4">
        <v>0</v>
      </c>
      <c r="O17851" s="4">
        <f>SUM(J17851:N17851)</f>
        <v>6</v>
      </c>
      <c r="P17851" s="4">
        <v>1</v>
      </c>
      <c r="Q17851" s="4">
        <v>1</v>
      </c>
      <c r="R17851" s="4">
        <v>0</v>
      </c>
      <c r="S17851" s="4">
        <v>2</v>
      </c>
      <c r="T17851" s="4">
        <v>0</v>
      </c>
      <c r="U17851" s="4">
        <f>SUM(P17851:T17851)</f>
        <v>4</v>
      </c>
      <c r="V17851" s="20">
        <f>O17851/U17851/F17851</f>
        <v>1.5</v>
      </c>
      <c r="W17851" s="4"/>
      <c r="X17851" s="4">
        <f>F17851*U17851</f>
        <v>4</v>
      </c>
      <c r="Y17851" s="47">
        <f t="shared" si="278"/>
        <v>8.8028169014084509E-4</v>
      </c>
      <c r="Z17851" s="4"/>
      <c r="AA17851" s="4">
        <f>150*1.96+200*2.4*2+150*3</f>
        <v>1704</v>
      </c>
      <c r="AB17851" s="4"/>
      <c r="AC17851" s="4" t="s">
        <v>77</v>
      </c>
      <c r="AD17851" s="4" t="s">
        <v>78</v>
      </c>
      <c r="AE17851" s="4"/>
      <c r="AF17851" s="4" t="s">
        <v>33</v>
      </c>
      <c r="AG17851" s="4"/>
    </row>
    <row r="17852" spans="1:33" ht="15" customHeight="1" x14ac:dyDescent="0.25">
      <c r="A17852" s="4" t="s">
        <v>177</v>
      </c>
      <c r="B17852" s="4" t="s">
        <v>171</v>
      </c>
      <c r="C17852" s="4">
        <v>1</v>
      </c>
      <c r="D17852" s="4" t="s">
        <v>176</v>
      </c>
      <c r="E17852" s="4">
        <v>1</v>
      </c>
      <c r="F17852" s="4">
        <v>1</v>
      </c>
      <c r="G17852" s="4" t="s">
        <v>10</v>
      </c>
      <c r="H17852" s="26">
        <v>45900</v>
      </c>
      <c r="I17852" s="4" t="s">
        <v>327</v>
      </c>
      <c r="J17852" s="4">
        <f>4+6+5+5+3</f>
        <v>23</v>
      </c>
      <c r="K17852" s="4">
        <f>5+5+8+6+5</f>
        <v>29</v>
      </c>
      <c r="L17852" s="4">
        <v>0</v>
      </c>
      <c r="M17852" s="4">
        <v>0</v>
      </c>
      <c r="N17852" s="4">
        <v>0</v>
      </c>
      <c r="O17852" s="4">
        <f>SUM(J17852:N17852)</f>
        <v>52</v>
      </c>
      <c r="P17852" s="4">
        <v>5</v>
      </c>
      <c r="Q17852" s="4">
        <v>5</v>
      </c>
      <c r="R17852" s="4">
        <v>0</v>
      </c>
      <c r="S17852" s="4">
        <v>0</v>
      </c>
      <c r="T17852" s="4">
        <v>0</v>
      </c>
      <c r="U17852" s="4">
        <f>SUM(P17852:T17852)</f>
        <v>10</v>
      </c>
      <c r="V17852" s="20">
        <f>O17852/U17852/F17852</f>
        <v>5.2</v>
      </c>
      <c r="W17852" s="4"/>
      <c r="X17852" s="4">
        <f>F17852*U17852</f>
        <v>10</v>
      </c>
      <c r="Y17852" s="47">
        <f t="shared" si="278"/>
        <v>8.6666666666666663E-3</v>
      </c>
      <c r="Z17852" s="4"/>
      <c r="AA17852" s="4">
        <f>40*1.5*10</f>
        <v>600</v>
      </c>
      <c r="AB17852" s="4"/>
      <c r="AC17852" s="4" t="s">
        <v>77</v>
      </c>
      <c r="AD17852" s="4" t="s">
        <v>86</v>
      </c>
      <c r="AE17852" s="4">
        <v>7</v>
      </c>
      <c r="AF17852" s="4" t="s">
        <v>41</v>
      </c>
      <c r="AG17852" s="4"/>
    </row>
    <row r="17853" spans="1:33" ht="15" customHeight="1" x14ac:dyDescent="0.25">
      <c r="A17853" s="4">
        <v>8371</v>
      </c>
      <c r="B17853" s="4" t="s">
        <v>171</v>
      </c>
      <c r="C17853" s="4">
        <v>1</v>
      </c>
      <c r="D17853" s="4"/>
      <c r="E17853" s="4">
        <v>1</v>
      </c>
      <c r="F17853" s="4">
        <v>1</v>
      </c>
      <c r="G17853" s="4" t="s">
        <v>10</v>
      </c>
      <c r="H17853" s="26">
        <v>45900</v>
      </c>
      <c r="I17853" s="4" t="s">
        <v>327</v>
      </c>
      <c r="J17853" s="4">
        <v>4</v>
      </c>
      <c r="K17853" s="4">
        <v>0</v>
      </c>
      <c r="L17853" s="4">
        <v>0</v>
      </c>
      <c r="M17853" s="4">
        <v>0</v>
      </c>
      <c r="N17853" s="4">
        <v>0</v>
      </c>
      <c r="O17853" s="4">
        <f>SUM(J17853:N17853)</f>
        <v>4</v>
      </c>
      <c r="P17853" s="4">
        <v>2</v>
      </c>
      <c r="Q17853" s="4">
        <v>0</v>
      </c>
      <c r="R17853" s="4">
        <v>0</v>
      </c>
      <c r="S17853" s="4">
        <v>0</v>
      </c>
      <c r="T17853" s="4">
        <v>0</v>
      </c>
      <c r="U17853" s="4">
        <f>SUM(P17853:T17853)</f>
        <v>2</v>
      </c>
      <c r="V17853" s="20">
        <f>O17853/U17853/F17853</f>
        <v>2</v>
      </c>
      <c r="W17853" s="4"/>
      <c r="X17853" s="4">
        <f>F17853*U17853</f>
        <v>2</v>
      </c>
      <c r="Y17853" s="47">
        <f t="shared" si="278"/>
        <v>4.0000000000000001E-3</v>
      </c>
      <c r="Z17853" s="4"/>
      <c r="AA17853" s="4">
        <f>20*2.5*10</f>
        <v>500</v>
      </c>
      <c r="AB17853" s="4">
        <v>50</v>
      </c>
      <c r="AC17853" s="4" t="s">
        <v>77</v>
      </c>
      <c r="AD17853" s="4" t="s">
        <v>78</v>
      </c>
      <c r="AE17853" s="4">
        <v>15</v>
      </c>
      <c r="AF17853" s="4" t="s">
        <v>41</v>
      </c>
      <c r="AG17853" s="4" t="s">
        <v>467</v>
      </c>
    </row>
    <row r="17854" spans="1:33" ht="15" customHeight="1" x14ac:dyDescent="0.25">
      <c r="A17854" s="4">
        <v>2391</v>
      </c>
      <c r="B17854" s="4" t="s">
        <v>114</v>
      </c>
      <c r="C17854" s="4">
        <v>7</v>
      </c>
      <c r="D17854" s="4"/>
      <c r="E17854" s="4">
        <v>1</v>
      </c>
      <c r="F17854" s="4">
        <v>1</v>
      </c>
      <c r="G17854" s="4" t="s">
        <v>10</v>
      </c>
      <c r="H17854" s="26">
        <v>45900</v>
      </c>
      <c r="I17854" s="4" t="s">
        <v>327</v>
      </c>
      <c r="J17854" s="4">
        <v>0</v>
      </c>
      <c r="K17854" s="4">
        <v>4</v>
      </c>
      <c r="L17854" s="4">
        <v>6</v>
      </c>
      <c r="M17854" s="4">
        <f>1+2+3+1+1</f>
        <v>8</v>
      </c>
      <c r="N17854" s="4">
        <v>0</v>
      </c>
      <c r="O17854" s="4">
        <f>SUM(J17854:N17854)</f>
        <v>18</v>
      </c>
      <c r="P17854" s="4">
        <v>0</v>
      </c>
      <c r="Q17854" s="4">
        <v>4</v>
      </c>
      <c r="R17854" s="4">
        <v>7</v>
      </c>
      <c r="S17854" s="4">
        <v>7</v>
      </c>
      <c r="T17854" s="4">
        <v>1</v>
      </c>
      <c r="U17854" s="4">
        <f>SUM(P17854:T17854)</f>
        <v>19</v>
      </c>
      <c r="V17854" s="20">
        <f>O17854/U17854/F17854</f>
        <v>0.94736842105263153</v>
      </c>
      <c r="W17854" s="4"/>
      <c r="X17854" s="4">
        <f>F17854*U17854</f>
        <v>19</v>
      </c>
      <c r="Y17854" s="47">
        <f t="shared" si="278"/>
        <v>1.8449238968892533E-4</v>
      </c>
      <c r="Z17854" s="4"/>
      <c r="AA17854" s="4">
        <f>65*3*4+65*5*4+65*9*3+65*4*5</f>
        <v>5135</v>
      </c>
      <c r="AB17854" s="4">
        <v>180</v>
      </c>
      <c r="AC17854" s="4" t="s">
        <v>77</v>
      </c>
      <c r="AD17854" s="4"/>
      <c r="AE17854" s="4">
        <v>15</v>
      </c>
      <c r="AF17854" s="4" t="s">
        <v>38</v>
      </c>
      <c r="AG17854" s="4" t="s">
        <v>540</v>
      </c>
    </row>
    <row r="17855" spans="1:33" ht="15" customHeight="1" x14ac:dyDescent="0.25">
      <c r="A17855" s="4">
        <v>5450</v>
      </c>
      <c r="B17855" s="4" t="s">
        <v>114</v>
      </c>
      <c r="C17855" s="4">
        <v>7</v>
      </c>
      <c r="D17855" s="4">
        <v>47</v>
      </c>
      <c r="E17855" s="4">
        <v>1</v>
      </c>
      <c r="F17855" s="4">
        <v>1</v>
      </c>
      <c r="G17855" s="4" t="s">
        <v>10</v>
      </c>
      <c r="H17855" s="26">
        <v>45900</v>
      </c>
      <c r="I17855" s="4" t="s">
        <v>327</v>
      </c>
      <c r="J17855" s="4">
        <v>3</v>
      </c>
      <c r="K17855" s="4">
        <v>4</v>
      </c>
      <c r="L17855" s="4">
        <f>2+3+2+1</f>
        <v>8</v>
      </c>
      <c r="M17855" s="4">
        <f>1+2+2+3+1</f>
        <v>9</v>
      </c>
      <c r="N17855" s="4">
        <v>3</v>
      </c>
      <c r="O17855" s="4">
        <f>SUM(J17855:N17855)</f>
        <v>27</v>
      </c>
      <c r="P17855" s="4">
        <v>4</v>
      </c>
      <c r="Q17855" s="4">
        <v>2</v>
      </c>
      <c r="R17855" s="4">
        <v>4</v>
      </c>
      <c r="S17855" s="4">
        <v>5</v>
      </c>
      <c r="T17855" s="4">
        <v>1</v>
      </c>
      <c r="U17855" s="4">
        <f>SUM(P17855:T17855)</f>
        <v>16</v>
      </c>
      <c r="V17855" s="20">
        <f>O17855/U17855/F17855</f>
        <v>1.6875</v>
      </c>
      <c r="W17855" s="4"/>
      <c r="X17855" s="4">
        <f>F17855*U17855</f>
        <v>16</v>
      </c>
      <c r="Y17855" s="47">
        <f t="shared" si="278"/>
        <v>9.5880681818181818E-4</v>
      </c>
      <c r="Z17855" s="4"/>
      <c r="AA17855" s="4">
        <f>50*2.8*9+50*2.5*4</f>
        <v>1760</v>
      </c>
      <c r="AB17855" s="4"/>
      <c r="AC17855" s="4" t="s">
        <v>90</v>
      </c>
      <c r="AD17855" s="4" t="s">
        <v>86</v>
      </c>
      <c r="AE17855" s="4">
        <v>5</v>
      </c>
      <c r="AF17855" s="4" t="s">
        <v>38</v>
      </c>
      <c r="AG17855" s="4"/>
    </row>
    <row r="17856" spans="1:33" ht="15" customHeight="1" x14ac:dyDescent="0.25">
      <c r="A17856" s="4">
        <v>5197</v>
      </c>
      <c r="B17856" s="4" t="s">
        <v>114</v>
      </c>
      <c r="C17856" s="4">
        <v>7</v>
      </c>
      <c r="D17856" s="4">
        <v>47</v>
      </c>
      <c r="E17856" s="4">
        <v>2</v>
      </c>
      <c r="F17856" s="4">
        <v>1</v>
      </c>
      <c r="G17856" s="4" t="s">
        <v>10</v>
      </c>
      <c r="H17856" s="26">
        <v>45900</v>
      </c>
      <c r="I17856" s="4" t="s">
        <v>327</v>
      </c>
      <c r="J17856" s="4">
        <f>2+2+1+1+2</f>
        <v>8</v>
      </c>
      <c r="K17856" s="4">
        <v>6</v>
      </c>
      <c r="L17856" s="4">
        <v>5</v>
      </c>
      <c r="M17856" s="4">
        <v>6</v>
      </c>
      <c r="N17856" s="4">
        <v>2</v>
      </c>
      <c r="O17856" s="4">
        <f>SUM(J17856:N17856)</f>
        <v>27</v>
      </c>
      <c r="P17856" s="4">
        <v>5</v>
      </c>
      <c r="Q17856" s="4">
        <v>4</v>
      </c>
      <c r="R17856" s="4">
        <v>3</v>
      </c>
      <c r="S17856" s="4">
        <v>4</v>
      </c>
      <c r="T17856" s="4">
        <v>1</v>
      </c>
      <c r="U17856" s="4">
        <f>SUM(P17856:T17856)</f>
        <v>17</v>
      </c>
      <c r="V17856" s="20">
        <f>O17856/U17856/F17856</f>
        <v>1.588235294117647</v>
      </c>
      <c r="W17856" s="4"/>
      <c r="X17856" s="4">
        <f>F17856*U17856</f>
        <v>17</v>
      </c>
      <c r="Y17856" s="47">
        <f t="shared" si="278"/>
        <v>7.7474892395982783E-4</v>
      </c>
      <c r="Z17856" s="4"/>
      <c r="AA17856" s="4">
        <f>50*2*4+50*2.5*6+50*3*6</f>
        <v>2050</v>
      </c>
      <c r="AB17856" s="4"/>
      <c r="AC17856" s="4" t="s">
        <v>77</v>
      </c>
      <c r="AD17856" s="4" t="s">
        <v>78</v>
      </c>
      <c r="AE17856" s="4">
        <v>15</v>
      </c>
      <c r="AF17856" s="4" t="s">
        <v>38</v>
      </c>
      <c r="AG17856" s="4" t="s">
        <v>324</v>
      </c>
    </row>
    <row r="17857" spans="1:33" ht="15" customHeight="1" x14ac:dyDescent="0.25">
      <c r="A17857" s="4" t="s">
        <v>182</v>
      </c>
      <c r="B17857" s="4" t="s">
        <v>114</v>
      </c>
      <c r="C17857" s="4">
        <v>7</v>
      </c>
      <c r="D17857" s="4">
        <v>47</v>
      </c>
      <c r="E17857" s="4">
        <v>1</v>
      </c>
      <c r="F17857" s="4">
        <v>1</v>
      </c>
      <c r="G17857" s="4" t="s">
        <v>10</v>
      </c>
      <c r="H17857" s="26">
        <v>45900</v>
      </c>
      <c r="I17857" s="4" t="s">
        <v>327</v>
      </c>
      <c r="J17857" s="4">
        <v>1</v>
      </c>
      <c r="K17857" s="4">
        <v>0</v>
      </c>
      <c r="L17857" s="4">
        <v>1</v>
      </c>
      <c r="M17857" s="4">
        <v>0</v>
      </c>
      <c r="N17857" s="4">
        <v>1</v>
      </c>
      <c r="O17857" s="4">
        <f>SUM(J17857:N17857)</f>
        <v>3</v>
      </c>
      <c r="P17857" s="4">
        <v>3</v>
      </c>
      <c r="Q17857" s="4">
        <v>0</v>
      </c>
      <c r="R17857" s="4">
        <v>3</v>
      </c>
      <c r="S17857" s="4">
        <v>3</v>
      </c>
      <c r="T17857" s="4">
        <v>2</v>
      </c>
      <c r="U17857" s="4">
        <f>SUM(P17857:T17857)</f>
        <v>11</v>
      </c>
      <c r="V17857" s="20">
        <f>O17857/U17857/F17857</f>
        <v>0.27272727272727271</v>
      </c>
      <c r="W17857" s="4"/>
      <c r="X17857" s="4">
        <f>F17857*U17857</f>
        <v>11</v>
      </c>
      <c r="Y17857" s="47">
        <f t="shared" si="278"/>
        <v>1.4241633040588654E-4</v>
      </c>
      <c r="Z17857" s="4"/>
      <c r="AA17857" s="4">
        <f>50*2.3*3+50*2.5*10+50*3.2*2</f>
        <v>1915</v>
      </c>
      <c r="AB17857" s="4"/>
      <c r="AC17857" s="4"/>
      <c r="AD17857" s="4" t="s">
        <v>78</v>
      </c>
      <c r="AE17857" s="4">
        <v>15</v>
      </c>
      <c r="AF17857" s="4" t="s">
        <v>38</v>
      </c>
      <c r="AG17857" s="4"/>
    </row>
    <row r="17858" spans="1:33" ht="15" customHeight="1" x14ac:dyDescent="0.25">
      <c r="A17858" s="4">
        <v>540</v>
      </c>
      <c r="B17858" s="4" t="s">
        <v>114</v>
      </c>
      <c r="C17858" s="4">
        <v>7</v>
      </c>
      <c r="D17858" s="4">
        <v>47</v>
      </c>
      <c r="E17858" s="4">
        <v>2</v>
      </c>
      <c r="F17858" s="4">
        <v>1</v>
      </c>
      <c r="G17858" s="4" t="s">
        <v>10</v>
      </c>
      <c r="H17858" s="26">
        <v>45900</v>
      </c>
      <c r="I17858" s="4" t="s">
        <v>327</v>
      </c>
      <c r="J17858" s="4">
        <v>5</v>
      </c>
      <c r="K17858" s="4">
        <v>9</v>
      </c>
      <c r="L17858" s="4">
        <v>3</v>
      </c>
      <c r="M17858" s="4">
        <v>1</v>
      </c>
      <c r="N17858" s="4">
        <v>3</v>
      </c>
      <c r="O17858" s="4">
        <f>SUM(J17858:N17858)</f>
        <v>21</v>
      </c>
      <c r="P17858" s="4">
        <v>2</v>
      </c>
      <c r="Q17858" s="4">
        <v>3</v>
      </c>
      <c r="R17858" s="4">
        <v>2</v>
      </c>
      <c r="S17858" s="4">
        <v>3</v>
      </c>
      <c r="T17858" s="4">
        <v>1</v>
      </c>
      <c r="U17858" s="4">
        <f>SUM(P17858:T17858)</f>
        <v>11</v>
      </c>
      <c r="V17858" s="20">
        <f>O17858/U17858/F17858</f>
        <v>1.9090909090909092</v>
      </c>
      <c r="W17858" s="4"/>
      <c r="X17858" s="4">
        <f>F17858*U17858</f>
        <v>11</v>
      </c>
      <c r="Y17858" s="47">
        <f t="shared" si="278"/>
        <v>4.4919786096256684E-4</v>
      </c>
      <c r="Z17858" s="4"/>
      <c r="AA17858" s="4">
        <f>50*2.5*22+50*3*6+50*3*4</f>
        <v>4250</v>
      </c>
      <c r="AB17858" s="4"/>
      <c r="AC17858" s="4" t="s">
        <v>77</v>
      </c>
      <c r="AD17858" s="4" t="s">
        <v>78</v>
      </c>
      <c r="AE17858" s="4">
        <v>15</v>
      </c>
      <c r="AF17858" s="4" t="s">
        <v>38</v>
      </c>
      <c r="AG17858" s="4"/>
    </row>
    <row r="17859" spans="1:33" ht="15" customHeight="1" x14ac:dyDescent="0.25">
      <c r="A17859" s="4" t="s">
        <v>183</v>
      </c>
      <c r="B17859" s="4" t="s">
        <v>114</v>
      </c>
      <c r="C17859" s="4">
        <v>7</v>
      </c>
      <c r="D17859" s="4">
        <v>47</v>
      </c>
      <c r="E17859" s="4">
        <v>2</v>
      </c>
      <c r="F17859" s="4">
        <v>1</v>
      </c>
      <c r="G17859" s="4" t="s">
        <v>10</v>
      </c>
      <c r="H17859" s="26">
        <v>45900</v>
      </c>
      <c r="I17859" s="4" t="s">
        <v>327</v>
      </c>
      <c r="J17859" s="4">
        <v>7</v>
      </c>
      <c r="K17859" s="4">
        <v>7</v>
      </c>
      <c r="L17859" s="4">
        <v>3</v>
      </c>
      <c r="M17859" s="4">
        <v>0</v>
      </c>
      <c r="N17859" s="4">
        <v>0</v>
      </c>
      <c r="O17859" s="4">
        <f>SUM(J17859:N17859)</f>
        <v>17</v>
      </c>
      <c r="P17859" s="4">
        <v>3</v>
      </c>
      <c r="Q17859" s="4">
        <v>4</v>
      </c>
      <c r="R17859" s="4">
        <v>2</v>
      </c>
      <c r="S17859" s="4">
        <v>0</v>
      </c>
      <c r="T17859" s="4">
        <v>0</v>
      </c>
      <c r="U17859" s="4">
        <f>SUM(P17859:T17859)</f>
        <v>9</v>
      </c>
      <c r="V17859" s="20">
        <f>O17859/U17859/F17859</f>
        <v>1.8888888888888888</v>
      </c>
      <c r="W17859" s="4"/>
      <c r="X17859" s="4">
        <f>F17859*U17859</f>
        <v>9</v>
      </c>
      <c r="Y17859" s="47">
        <f t="shared" ref="Y17859:Y17922" si="279">O17859/U17859/AA17859</f>
        <v>7.7097505668934237E-4</v>
      </c>
      <c r="Z17859" s="4"/>
      <c r="AA17859" s="4">
        <f>50*5*5+50*6*4</f>
        <v>2450</v>
      </c>
      <c r="AB17859" s="4"/>
      <c r="AC17859" s="4" t="s">
        <v>77</v>
      </c>
      <c r="AD17859" s="4" t="s">
        <v>78</v>
      </c>
      <c r="AE17859" s="4">
        <v>5</v>
      </c>
      <c r="AF17859" s="4" t="s">
        <v>38</v>
      </c>
      <c r="AG17859" s="4"/>
    </row>
    <row r="17860" spans="1:33" ht="15" customHeight="1" x14ac:dyDescent="0.25">
      <c r="A17860" s="4">
        <v>8339</v>
      </c>
      <c r="B17860" s="4" t="s">
        <v>114</v>
      </c>
      <c r="C17860" s="4">
        <v>7</v>
      </c>
      <c r="D17860" s="4">
        <v>47</v>
      </c>
      <c r="E17860" s="4">
        <v>1</v>
      </c>
      <c r="F17860" s="4">
        <v>1</v>
      </c>
      <c r="G17860" s="4" t="s">
        <v>10</v>
      </c>
      <c r="H17860" s="26">
        <v>45900</v>
      </c>
      <c r="I17860" s="4" t="s">
        <v>327</v>
      </c>
      <c r="J17860" s="4">
        <v>6</v>
      </c>
      <c r="K17860" s="4">
        <v>0</v>
      </c>
      <c r="L17860" s="4">
        <v>0</v>
      </c>
      <c r="M17860" s="4">
        <v>0</v>
      </c>
      <c r="N17860" s="4">
        <v>0</v>
      </c>
      <c r="O17860" s="4">
        <f>SUM(J17860:N17860)</f>
        <v>6</v>
      </c>
      <c r="P17860" s="4">
        <v>3</v>
      </c>
      <c r="Q17860" s="4">
        <v>2</v>
      </c>
      <c r="R17860" s="4">
        <v>0</v>
      </c>
      <c r="S17860" s="4">
        <v>3</v>
      </c>
      <c r="T17860" s="4">
        <v>0</v>
      </c>
      <c r="U17860" s="4">
        <f>SUM(P17860:T17860)</f>
        <v>8</v>
      </c>
      <c r="V17860" s="20">
        <f>O17860/U17860/F17860</f>
        <v>0.75</v>
      </c>
      <c r="W17860" s="4"/>
      <c r="X17860" s="4">
        <f>F17860*U17860</f>
        <v>8</v>
      </c>
      <c r="Y17860" s="47">
        <f t="shared" si="279"/>
        <v>1.9230769230769231E-4</v>
      </c>
      <c r="Z17860" s="4"/>
      <c r="AA17860" s="4">
        <f>100*3*13</f>
        <v>3900</v>
      </c>
      <c r="AB17860" s="4"/>
      <c r="AC17860" s="4" t="s">
        <v>77</v>
      </c>
      <c r="AD17860" s="4" t="s">
        <v>78</v>
      </c>
      <c r="AE17860" s="4">
        <v>15</v>
      </c>
      <c r="AF17860" s="4" t="s">
        <v>38</v>
      </c>
      <c r="AG17860" s="4"/>
    </row>
    <row r="17861" spans="1:33" ht="15" customHeight="1" x14ac:dyDescent="0.25">
      <c r="A17861" s="4" t="s">
        <v>181</v>
      </c>
      <c r="B17861" s="4" t="s">
        <v>114</v>
      </c>
      <c r="C17861" s="4">
        <v>7</v>
      </c>
      <c r="D17861" s="4"/>
      <c r="E17861" s="4">
        <v>2</v>
      </c>
      <c r="F17861" s="4">
        <v>1</v>
      </c>
      <c r="G17861" s="4" t="s">
        <v>10</v>
      </c>
      <c r="H17861" s="26">
        <v>45900</v>
      </c>
      <c r="I17861" s="4" t="s">
        <v>327</v>
      </c>
      <c r="J17861" s="4">
        <v>0</v>
      </c>
      <c r="K17861" s="4">
        <v>2</v>
      </c>
      <c r="L17861" s="4">
        <v>1</v>
      </c>
      <c r="M17861" s="4">
        <v>2</v>
      </c>
      <c r="N17861" s="4">
        <v>1</v>
      </c>
      <c r="O17861" s="4">
        <f>SUM(J17861:N17861)</f>
        <v>6</v>
      </c>
      <c r="P17861" s="4">
        <v>7</v>
      </c>
      <c r="Q17861" s="4">
        <v>7</v>
      </c>
      <c r="R17861" s="4">
        <v>7</v>
      </c>
      <c r="S17861" s="4">
        <v>7</v>
      </c>
      <c r="T17861" s="4">
        <v>3</v>
      </c>
      <c r="U17861" s="4">
        <f>SUM(P17861:T17861)</f>
        <v>31</v>
      </c>
      <c r="V17861" s="20">
        <f>O17861/U17861/F17861</f>
        <v>0.19354838709677419</v>
      </c>
      <c r="W17861" s="4"/>
      <c r="X17861" s="4">
        <f>F17861*U17861</f>
        <v>31</v>
      </c>
      <c r="Y17861" s="47">
        <f t="shared" si="279"/>
        <v>4.301075268817204E-5</v>
      </c>
      <c r="Z17861" s="4"/>
      <c r="AA17861" s="4">
        <f>60*3*25</f>
        <v>4500</v>
      </c>
      <c r="AB17861" s="4"/>
      <c r="AC17861" s="4" t="s">
        <v>77</v>
      </c>
      <c r="AD17861" s="4" t="s">
        <v>78</v>
      </c>
      <c r="AE17861" s="4">
        <v>15</v>
      </c>
      <c r="AF17861" s="4" t="s">
        <v>38</v>
      </c>
      <c r="AG17861" s="4"/>
    </row>
    <row r="17862" spans="1:33" ht="15" customHeight="1" x14ac:dyDescent="0.25">
      <c r="A17862" s="4">
        <v>2603</v>
      </c>
      <c r="B17862" s="4" t="s">
        <v>114</v>
      </c>
      <c r="C17862" s="4">
        <v>7</v>
      </c>
      <c r="D17862" s="4">
        <v>45</v>
      </c>
      <c r="E17862" s="4">
        <v>1</v>
      </c>
      <c r="F17862" s="4">
        <v>1</v>
      </c>
      <c r="G17862" s="4" t="s">
        <v>10</v>
      </c>
      <c r="H17862" s="26">
        <v>45900</v>
      </c>
      <c r="I17862" s="4" t="s">
        <v>327</v>
      </c>
      <c r="J17862" s="4">
        <v>3</v>
      </c>
      <c r="K17862" s="4">
        <v>0</v>
      </c>
      <c r="L17862" s="4">
        <v>0</v>
      </c>
      <c r="M17862" s="4">
        <v>0</v>
      </c>
      <c r="N17862" s="4">
        <v>0</v>
      </c>
      <c r="O17862" s="4">
        <f>SUM(J17862:N17862)</f>
        <v>3</v>
      </c>
      <c r="P17862" s="4">
        <v>7</v>
      </c>
      <c r="Q17862" s="4">
        <v>3</v>
      </c>
      <c r="R17862" s="4">
        <v>0</v>
      </c>
      <c r="S17862" s="4">
        <v>0</v>
      </c>
      <c r="T17862" s="4">
        <v>0</v>
      </c>
      <c r="U17862" s="4">
        <f>SUM(P17862:T17862)</f>
        <v>10</v>
      </c>
      <c r="V17862" s="20">
        <f>O17862/U17862/F17862</f>
        <v>0.3</v>
      </c>
      <c r="W17862" s="4"/>
      <c r="X17862" s="4">
        <f>F17862*U17862</f>
        <v>10</v>
      </c>
      <c r="Y17862" s="47">
        <f t="shared" si="279"/>
        <v>1.5673981191222569E-4</v>
      </c>
      <c r="Z17862" s="4"/>
      <c r="AA17862" s="4">
        <f>55*3.8*6+55*6*2</f>
        <v>1914</v>
      </c>
      <c r="AB17862" s="4"/>
      <c r="AC17862" s="4" t="s">
        <v>77</v>
      </c>
      <c r="AD17862" s="4" t="s">
        <v>78</v>
      </c>
      <c r="AE17862" s="4">
        <v>15</v>
      </c>
      <c r="AF17862" s="4" t="s">
        <v>38</v>
      </c>
      <c r="AG17862" s="4"/>
    </row>
    <row r="17863" spans="1:33" ht="15" customHeight="1" x14ac:dyDescent="0.25">
      <c r="A17863" s="4">
        <v>8142</v>
      </c>
      <c r="B17863" s="4" t="s">
        <v>114</v>
      </c>
      <c r="C17863" s="4">
        <v>6</v>
      </c>
      <c r="D17863" s="4">
        <v>45</v>
      </c>
      <c r="E17863" s="4">
        <v>2</v>
      </c>
      <c r="F17863" s="4">
        <v>1</v>
      </c>
      <c r="G17863" s="4" t="s">
        <v>10</v>
      </c>
      <c r="H17863" s="26">
        <v>45900</v>
      </c>
      <c r="I17863" s="4" t="s">
        <v>327</v>
      </c>
      <c r="J17863" s="4">
        <f>0.6+1.1</f>
        <v>1.7000000000000002</v>
      </c>
      <c r="K17863" s="4">
        <v>0</v>
      </c>
      <c r="L17863" s="4">
        <v>1.6</v>
      </c>
      <c r="M17863" s="4">
        <v>1.9</v>
      </c>
      <c r="N17863" s="4">
        <v>0</v>
      </c>
      <c r="O17863" s="4">
        <f>SUM(J17863:N17863)</f>
        <v>5.2</v>
      </c>
      <c r="P17863" s="4">
        <v>3</v>
      </c>
      <c r="Q17863" s="4">
        <v>5</v>
      </c>
      <c r="R17863" s="4">
        <v>3</v>
      </c>
      <c r="S17863" s="4">
        <v>1</v>
      </c>
      <c r="T17863" s="4">
        <v>0</v>
      </c>
      <c r="U17863" s="4">
        <f>SUM(P17863:T17863)</f>
        <v>12</v>
      </c>
      <c r="V17863" s="20">
        <f>O17863/U17863/F17863</f>
        <v>0.43333333333333335</v>
      </c>
      <c r="W17863" s="4"/>
      <c r="X17863" s="4">
        <f>F17863*U17863</f>
        <v>12</v>
      </c>
      <c r="Y17863" s="47">
        <f t="shared" si="279"/>
        <v>7.5198843094721621E-5</v>
      </c>
      <c r="Z17863" s="4"/>
      <c r="AA17863" s="4">
        <f>55*9*9+50*3.78*2+55*4.5*3+50*1.87*2</f>
        <v>5762.5</v>
      </c>
      <c r="AB17863" s="4"/>
      <c r="AC17863" s="4" t="s">
        <v>77</v>
      </c>
      <c r="AD17863" s="4" t="s">
        <v>78</v>
      </c>
      <c r="AE17863" s="4">
        <v>15</v>
      </c>
      <c r="AF17863" s="4" t="s">
        <v>38</v>
      </c>
      <c r="AG17863" s="4"/>
    </row>
    <row r="17864" spans="1:33" ht="15" customHeight="1" x14ac:dyDescent="0.25">
      <c r="A17864" s="4">
        <v>5499</v>
      </c>
      <c r="B17864" s="4" t="s">
        <v>114</v>
      </c>
      <c r="C17864" s="4">
        <v>7</v>
      </c>
      <c r="D17864" s="4">
        <v>45</v>
      </c>
      <c r="E17864" s="4">
        <v>2</v>
      </c>
      <c r="F17864" s="4">
        <v>1</v>
      </c>
      <c r="G17864" s="4" t="s">
        <v>10</v>
      </c>
      <c r="H17864" s="26">
        <v>45900</v>
      </c>
      <c r="I17864" s="4" t="s">
        <v>327</v>
      </c>
      <c r="J17864" s="4">
        <v>4</v>
      </c>
      <c r="K17864" s="4">
        <v>1</v>
      </c>
      <c r="L17864" s="4">
        <v>0</v>
      </c>
      <c r="M17864" s="4">
        <v>0</v>
      </c>
      <c r="N17864" s="4">
        <v>1</v>
      </c>
      <c r="O17864" s="4">
        <f>SUM(J17864:N17864)</f>
        <v>6</v>
      </c>
      <c r="P17864" s="4">
        <v>7</v>
      </c>
      <c r="Q17864" s="4">
        <v>7</v>
      </c>
      <c r="R17864" s="4">
        <v>4</v>
      </c>
      <c r="S17864" s="4">
        <v>2</v>
      </c>
      <c r="T17864" s="4">
        <v>3</v>
      </c>
      <c r="U17864" s="4">
        <f>SUM(P17864:T17864)</f>
        <v>23</v>
      </c>
      <c r="V17864" s="20">
        <f>O17864/U17864/F17864</f>
        <v>0.2608695652173913</v>
      </c>
      <c r="W17864" s="4"/>
      <c r="X17864" s="4">
        <f>F17864*U17864</f>
        <v>23</v>
      </c>
      <c r="Y17864" s="47">
        <f t="shared" si="279"/>
        <v>9.1533180778032036E-5</v>
      </c>
      <c r="Z17864" s="4"/>
      <c r="AA17864" s="4">
        <f>50*4*6+50*4.5*2+50*6*4</f>
        <v>2850</v>
      </c>
      <c r="AB17864" s="4"/>
      <c r="AC17864" s="4" t="s">
        <v>124</v>
      </c>
      <c r="AD17864" s="4"/>
      <c r="AE17864" s="4">
        <v>5</v>
      </c>
      <c r="AF17864" s="4" t="s">
        <v>38</v>
      </c>
      <c r="AG17864" s="4"/>
    </row>
    <row r="17865" spans="1:33" ht="15" customHeight="1" x14ac:dyDescent="0.25">
      <c r="A17865" s="4">
        <v>8155</v>
      </c>
      <c r="B17865" s="4" t="s">
        <v>114</v>
      </c>
      <c r="C17865" s="4">
        <v>7</v>
      </c>
      <c r="D17865" s="4">
        <v>45</v>
      </c>
      <c r="E17865" s="4">
        <v>2</v>
      </c>
      <c r="F17865" s="4">
        <v>1</v>
      </c>
      <c r="G17865" s="4" t="s">
        <v>10</v>
      </c>
      <c r="H17865" s="26">
        <v>45900</v>
      </c>
      <c r="I17865" s="4" t="s">
        <v>327</v>
      </c>
      <c r="J17865" s="4">
        <v>1</v>
      </c>
      <c r="K17865" s="4">
        <v>2</v>
      </c>
      <c r="L17865" s="4">
        <v>0</v>
      </c>
      <c r="M17865" s="4">
        <v>1</v>
      </c>
      <c r="N17865" s="4">
        <v>0</v>
      </c>
      <c r="O17865" s="4">
        <f>SUM(J17865:N17865)</f>
        <v>4</v>
      </c>
      <c r="P17865" s="4">
        <v>3</v>
      </c>
      <c r="Q17865" s="4">
        <v>3</v>
      </c>
      <c r="R17865" s="4">
        <v>0</v>
      </c>
      <c r="S17865" s="4">
        <v>2</v>
      </c>
      <c r="T17865" s="4">
        <v>2</v>
      </c>
      <c r="U17865" s="4">
        <f>SUM(P17865:T17865)</f>
        <v>10</v>
      </c>
      <c r="V17865" s="20">
        <f>O17865/U17865/F17865</f>
        <v>0.4</v>
      </c>
      <c r="W17865" s="4"/>
      <c r="X17865" s="4">
        <f>F17865*U17865</f>
        <v>10</v>
      </c>
      <c r="Y17865" s="47">
        <f t="shared" si="279"/>
        <v>7.5757575757575758E-5</v>
      </c>
      <c r="Z17865" s="4"/>
      <c r="AA17865" s="4">
        <f>60*3*6+60*5*14</f>
        <v>5280</v>
      </c>
      <c r="AB17865" s="4"/>
      <c r="AC17865" s="4" t="s">
        <v>77</v>
      </c>
      <c r="AD17865" s="4" t="s">
        <v>78</v>
      </c>
      <c r="AE17865" s="4">
        <v>15</v>
      </c>
      <c r="AF17865" s="4" t="s">
        <v>38</v>
      </c>
      <c r="AG17865" s="4"/>
    </row>
    <row r="17866" spans="1:33" ht="15" customHeight="1" x14ac:dyDescent="0.25">
      <c r="A17866" s="4">
        <v>8313</v>
      </c>
      <c r="B17866" s="4" t="s">
        <v>114</v>
      </c>
      <c r="C17866" s="4">
        <v>7</v>
      </c>
      <c r="D17866" s="4"/>
      <c r="E17866" s="4">
        <v>2</v>
      </c>
      <c r="F17866" s="4">
        <v>1</v>
      </c>
      <c r="G17866" s="4" t="s">
        <v>10</v>
      </c>
      <c r="H17866" s="26">
        <v>45900</v>
      </c>
      <c r="I17866" s="4" t="s">
        <v>327</v>
      </c>
      <c r="J17866" s="4">
        <v>4</v>
      </c>
      <c r="K17866" s="4">
        <v>4</v>
      </c>
      <c r="L17866" s="4">
        <v>2</v>
      </c>
      <c r="M17866" s="4">
        <v>0</v>
      </c>
      <c r="N17866" s="4">
        <v>0</v>
      </c>
      <c r="O17866" s="4">
        <f>SUM(J17866:N17866)</f>
        <v>10</v>
      </c>
      <c r="P17866" s="4">
        <v>2</v>
      </c>
      <c r="Q17866" s="4">
        <v>2</v>
      </c>
      <c r="R17866" s="4">
        <v>1</v>
      </c>
      <c r="S17866" s="4">
        <v>2</v>
      </c>
      <c r="T17866" s="4">
        <v>1</v>
      </c>
      <c r="U17866" s="4">
        <f>SUM(P17866:T17866)</f>
        <v>8</v>
      </c>
      <c r="V17866" s="20">
        <f>O17866/U17866/F17866</f>
        <v>1.25</v>
      </c>
      <c r="W17866" s="4"/>
      <c r="X17866" s="4">
        <f>F17866*U17866</f>
        <v>8</v>
      </c>
      <c r="Y17866" s="47">
        <f t="shared" si="279"/>
        <v>9.5858895705521472E-4</v>
      </c>
      <c r="Z17866" s="4"/>
      <c r="AA17866" s="4">
        <f>63*2.5*4+63*3+60*3*2+50*2.5</f>
        <v>1304</v>
      </c>
      <c r="AB17866" s="4"/>
      <c r="AC17866" s="4" t="s">
        <v>90</v>
      </c>
      <c r="AD17866" s="4" t="s">
        <v>180</v>
      </c>
      <c r="AE17866" s="4"/>
      <c r="AF17866" s="4" t="s">
        <v>38</v>
      </c>
      <c r="AG17866" s="4"/>
    </row>
    <row r="17867" spans="1:33" ht="15" customHeight="1" x14ac:dyDescent="0.25">
      <c r="A17867" s="4" t="s">
        <v>167</v>
      </c>
      <c r="B17867" s="4" t="s">
        <v>75</v>
      </c>
      <c r="C17867" s="4">
        <v>5</v>
      </c>
      <c r="D17867" s="4">
        <v>50</v>
      </c>
      <c r="E17867" s="4">
        <v>1</v>
      </c>
      <c r="F17867" s="4">
        <v>1</v>
      </c>
      <c r="G17867" s="4" t="s">
        <v>10</v>
      </c>
      <c r="H17867" s="26">
        <v>45900</v>
      </c>
      <c r="I17867" s="4" t="s">
        <v>327</v>
      </c>
      <c r="J17867" s="4">
        <v>4</v>
      </c>
      <c r="K17867" s="4">
        <v>1</v>
      </c>
      <c r="L17867" s="4">
        <v>2</v>
      </c>
      <c r="M17867" s="4">
        <v>4</v>
      </c>
      <c r="N17867" s="4">
        <v>0</v>
      </c>
      <c r="O17867" s="4">
        <f>SUM(J17867:N17867)</f>
        <v>11</v>
      </c>
      <c r="P17867" s="4">
        <v>6</v>
      </c>
      <c r="Q17867" s="4">
        <v>5</v>
      </c>
      <c r="R17867" s="4">
        <v>5</v>
      </c>
      <c r="S17867" s="4">
        <v>3</v>
      </c>
      <c r="T17867" s="4">
        <v>1</v>
      </c>
      <c r="U17867" s="4">
        <v>25</v>
      </c>
      <c r="V17867" s="20">
        <f>O17867/U17867/F17867</f>
        <v>0.44</v>
      </c>
      <c r="W17867" s="4"/>
      <c r="X17867" s="4">
        <f>F17867*U17867</f>
        <v>25</v>
      </c>
      <c r="Y17867" s="47">
        <f t="shared" si="279"/>
        <v>1.509433962264151E-4</v>
      </c>
      <c r="Z17867" s="4"/>
      <c r="AA17867" s="4">
        <f>55*2*10+55*2.5*6+55*3*6</f>
        <v>2915</v>
      </c>
      <c r="AB17867" s="4"/>
      <c r="AC17867" s="4" t="s">
        <v>77</v>
      </c>
      <c r="AD17867" s="4" t="s">
        <v>78</v>
      </c>
      <c r="AE17867" s="4">
        <v>15</v>
      </c>
      <c r="AF17867" s="4" t="s">
        <v>40</v>
      </c>
      <c r="AG17867" s="4"/>
    </row>
    <row r="17868" spans="1:33" ht="15" customHeight="1" x14ac:dyDescent="0.25">
      <c r="A17868" s="4" t="s">
        <v>168</v>
      </c>
      <c r="B17868" s="4" t="s">
        <v>75</v>
      </c>
      <c r="C17868" s="4">
        <v>5</v>
      </c>
      <c r="D17868" s="4">
        <v>50</v>
      </c>
      <c r="E17868" s="4">
        <v>1</v>
      </c>
      <c r="F17868" s="4">
        <v>1</v>
      </c>
      <c r="G17868" s="4" t="s">
        <v>10</v>
      </c>
      <c r="H17868" s="26">
        <v>45900</v>
      </c>
      <c r="I17868" s="4" t="s">
        <v>327</v>
      </c>
      <c r="J17868" s="4">
        <v>2</v>
      </c>
      <c r="K17868" s="4">
        <v>3</v>
      </c>
      <c r="L17868" s="4">
        <v>3</v>
      </c>
      <c r="M17868" s="4">
        <v>1</v>
      </c>
      <c r="N17868" s="4">
        <v>2</v>
      </c>
      <c r="O17868" s="4">
        <f>SUM(J17868:N17868)</f>
        <v>11</v>
      </c>
      <c r="P17868" s="4">
        <v>5</v>
      </c>
      <c r="Q17868" s="4">
        <v>4</v>
      </c>
      <c r="R17868" s="4">
        <v>3</v>
      </c>
      <c r="S17868" s="4">
        <v>2</v>
      </c>
      <c r="T17868" s="4">
        <v>1</v>
      </c>
      <c r="U17868" s="4">
        <f>SUM(P17868:T17868)</f>
        <v>15</v>
      </c>
      <c r="V17868" s="20">
        <f>O17868/U17868/F17868</f>
        <v>0.73333333333333328</v>
      </c>
      <c r="W17868" s="4"/>
      <c r="X17868" s="4">
        <f>F17868*U17868</f>
        <v>15</v>
      </c>
      <c r="Y17868" s="47">
        <f t="shared" si="279"/>
        <v>6.3768115942028976E-4</v>
      </c>
      <c r="Z17868" s="4"/>
      <c r="AA17868" s="4">
        <f>50*2*2+50*3*3+50*2*2+50*3*2</f>
        <v>1150</v>
      </c>
      <c r="AB17868" s="4"/>
      <c r="AC17868" s="4" t="s">
        <v>77</v>
      </c>
      <c r="AD17868" s="4" t="s">
        <v>78</v>
      </c>
      <c r="AE17868" s="4">
        <v>15</v>
      </c>
      <c r="AF17868" s="4" t="s">
        <v>40</v>
      </c>
      <c r="AG17868" s="4"/>
    </row>
    <row r="17869" spans="1:33" ht="15" customHeight="1" x14ac:dyDescent="0.25">
      <c r="A17869" s="4">
        <v>5870</v>
      </c>
      <c r="B17869" s="4" t="s">
        <v>75</v>
      </c>
      <c r="C17869" s="4">
        <v>5</v>
      </c>
      <c r="D17869" s="4">
        <v>50</v>
      </c>
      <c r="E17869" s="4">
        <v>2</v>
      </c>
      <c r="F17869" s="4">
        <v>1</v>
      </c>
      <c r="G17869" s="4" t="s">
        <v>10</v>
      </c>
      <c r="H17869" s="26">
        <v>45900</v>
      </c>
      <c r="I17869" s="4" t="s">
        <v>327</v>
      </c>
      <c r="J17869" s="4">
        <v>1</v>
      </c>
      <c r="K17869" s="4">
        <v>0</v>
      </c>
      <c r="L17869" s="4">
        <v>0</v>
      </c>
      <c r="M17869" s="4">
        <v>0</v>
      </c>
      <c r="N17869" s="4">
        <v>0</v>
      </c>
      <c r="O17869" s="4">
        <f>SUM(J17869:N17869)</f>
        <v>1</v>
      </c>
      <c r="P17869" s="4">
        <v>7</v>
      </c>
      <c r="Q17869" s="4">
        <v>7</v>
      </c>
      <c r="R17869" s="4">
        <v>5</v>
      </c>
      <c r="S17869" s="4">
        <v>4</v>
      </c>
      <c r="T17869" s="4">
        <v>1</v>
      </c>
      <c r="U17869" s="4">
        <f>SUM(P17869:T17869)</f>
        <v>24</v>
      </c>
      <c r="V17869" s="20">
        <f>O17869/U17869/F17869</f>
        <v>4.1666666666666664E-2</v>
      </c>
      <c r="W17869" s="4"/>
      <c r="X17869" s="4">
        <f>F17869*U17869</f>
        <v>24</v>
      </c>
      <c r="Y17869" s="47">
        <f t="shared" si="279"/>
        <v>8.2345191040843208E-6</v>
      </c>
      <c r="Z17869" s="4"/>
      <c r="AA17869" s="4">
        <f>55*9*2+55*4.5*9+55*8*2+55*2.5*7</f>
        <v>5060</v>
      </c>
      <c r="AB17869" s="4"/>
      <c r="AC17869" s="4" t="s">
        <v>124</v>
      </c>
      <c r="AD17869" s="4" t="s">
        <v>78</v>
      </c>
      <c r="AE17869" s="4">
        <v>15</v>
      </c>
      <c r="AF17869" s="4" t="s">
        <v>40</v>
      </c>
      <c r="AG17869" s="4" t="s">
        <v>344</v>
      </c>
    </row>
    <row r="17870" spans="1:33" ht="15" customHeight="1" x14ac:dyDescent="0.25">
      <c r="A17870" s="4" t="s">
        <v>175</v>
      </c>
      <c r="B17870" s="4" t="s">
        <v>171</v>
      </c>
      <c r="C17870" s="4">
        <v>1</v>
      </c>
      <c r="D17870" s="4" t="s">
        <v>176</v>
      </c>
      <c r="E17870" s="4">
        <v>2</v>
      </c>
      <c r="F17870" s="4">
        <v>1</v>
      </c>
      <c r="G17870" s="25" t="s">
        <v>10</v>
      </c>
      <c r="H17870" s="26">
        <v>45900</v>
      </c>
      <c r="I17870" s="4" t="s">
        <v>327</v>
      </c>
      <c r="J17870" s="4"/>
      <c r="K17870" s="4"/>
      <c r="L17870" s="4"/>
      <c r="M17870" s="4"/>
      <c r="N17870" s="4"/>
      <c r="O17870" s="4">
        <v>5</v>
      </c>
      <c r="P17870" s="4"/>
      <c r="Q17870" s="4"/>
      <c r="R17870" s="4"/>
      <c r="S17870" s="4"/>
      <c r="T17870" s="4"/>
      <c r="U17870" s="4">
        <v>30</v>
      </c>
      <c r="V17870" s="20">
        <f>O17870/U17870/F17870</f>
        <v>0.16666666666666666</v>
      </c>
      <c r="W17870" s="4"/>
      <c r="X17870" s="4">
        <f>F17870*U17870</f>
        <v>30</v>
      </c>
      <c r="Y17870" s="47">
        <f t="shared" si="279"/>
        <v>6.7750677506775068E-4</v>
      </c>
      <c r="Z17870" s="4"/>
      <c r="AA17870" s="4">
        <f>20*1.3*6+20*1.5*3</f>
        <v>246</v>
      </c>
      <c r="AB17870" s="4">
        <v>80</v>
      </c>
      <c r="AC17870" s="4" t="s">
        <v>77</v>
      </c>
      <c r="AD17870" s="4" t="s">
        <v>78</v>
      </c>
      <c r="AE17870" s="4">
        <v>15</v>
      </c>
      <c r="AF17870" s="4" t="s">
        <v>41</v>
      </c>
      <c r="AG17870" s="4" t="s">
        <v>541</v>
      </c>
    </row>
    <row r="17871" spans="1:33" ht="15" customHeight="1" x14ac:dyDescent="0.25">
      <c r="A17871" s="4">
        <v>5389</v>
      </c>
      <c r="B17871" s="4" t="s">
        <v>75</v>
      </c>
      <c r="C17871" s="4">
        <v>8</v>
      </c>
      <c r="D17871" s="4">
        <v>42</v>
      </c>
      <c r="E17871" s="4">
        <v>2</v>
      </c>
      <c r="F17871" s="4">
        <v>1</v>
      </c>
      <c r="G17871" s="4" t="s">
        <v>10</v>
      </c>
      <c r="H17871" s="26">
        <v>45900</v>
      </c>
      <c r="I17871" s="4" t="s">
        <v>327</v>
      </c>
      <c r="J17871" s="4">
        <v>4</v>
      </c>
      <c r="K17871" s="4">
        <v>2</v>
      </c>
      <c r="L17871" s="4">
        <v>6</v>
      </c>
      <c r="M17871" s="4">
        <v>4</v>
      </c>
      <c r="N17871" s="4">
        <v>0</v>
      </c>
      <c r="O17871" s="4">
        <f>SUM(J17871:N17871)</f>
        <v>16</v>
      </c>
      <c r="P17871" s="4">
        <v>7</v>
      </c>
      <c r="Q17871" s="4">
        <v>7</v>
      </c>
      <c r="R17871" s="4">
        <v>7</v>
      </c>
      <c r="S17871" s="4">
        <v>7</v>
      </c>
      <c r="T17871" s="4">
        <v>3</v>
      </c>
      <c r="U17871" s="4">
        <f>SUM(P17871:T17871)</f>
        <v>31</v>
      </c>
      <c r="V17871" s="20">
        <f>O17871/U17871/F17871</f>
        <v>0.5161290322580645</v>
      </c>
      <c r="W17871" s="4"/>
      <c r="X17871" s="4">
        <f>F17871*U17871</f>
        <v>31</v>
      </c>
      <c r="Y17871" s="47">
        <f t="shared" si="279"/>
        <v>1.5832178903621612E-4</v>
      </c>
      <c r="Z17871" s="4"/>
      <c r="AA17871" s="4">
        <f>50*2.8*4+50*3*18</f>
        <v>3260</v>
      </c>
      <c r="AB17871" s="4"/>
      <c r="AC17871" s="4" t="s">
        <v>77</v>
      </c>
      <c r="AD17871" s="4" t="s">
        <v>78</v>
      </c>
      <c r="AE17871" s="4">
        <v>15</v>
      </c>
      <c r="AF17871" s="4" t="s">
        <v>369</v>
      </c>
      <c r="AG17871" s="4"/>
    </row>
    <row r="17872" spans="1:33" ht="15" customHeight="1" x14ac:dyDescent="0.25">
      <c r="A17872" s="4">
        <v>8225</v>
      </c>
      <c r="B17872" s="4" t="s">
        <v>75</v>
      </c>
      <c r="C17872" s="4">
        <v>8</v>
      </c>
      <c r="D17872" s="4">
        <v>38</v>
      </c>
      <c r="E17872" s="4">
        <v>2</v>
      </c>
      <c r="F17872" s="4">
        <v>1</v>
      </c>
      <c r="G17872" s="4" t="s">
        <v>10</v>
      </c>
      <c r="H17872" s="26">
        <v>45900</v>
      </c>
      <c r="I17872" s="4" t="s">
        <v>327</v>
      </c>
      <c r="J17872" s="4">
        <f>6+1+6+6</f>
        <v>19</v>
      </c>
      <c r="K17872" s="4">
        <f>6+2+2+12+15</f>
        <v>37</v>
      </c>
      <c r="L17872" s="4">
        <v>12</v>
      </c>
      <c r="M17872" s="4">
        <f>20</f>
        <v>20</v>
      </c>
      <c r="N17872" s="4">
        <v>20</v>
      </c>
      <c r="O17872" s="4">
        <f>SUM(J17872:N17872)</f>
        <v>108</v>
      </c>
      <c r="P17872" s="4">
        <v>4</v>
      </c>
      <c r="Q17872" s="4">
        <v>5</v>
      </c>
      <c r="R17872" s="4">
        <v>1</v>
      </c>
      <c r="S17872" s="4">
        <v>2</v>
      </c>
      <c r="T17872" s="4">
        <v>1</v>
      </c>
      <c r="U17872" s="4">
        <f>SUM(P17872:T17872)</f>
        <v>13</v>
      </c>
      <c r="V17872" s="20">
        <f>O17872/U17872/F17872</f>
        <v>8.3076923076923084</v>
      </c>
      <c r="W17872" s="4"/>
      <c r="X17872" s="4">
        <f>F17872*U17872</f>
        <v>13</v>
      </c>
      <c r="Y17872" s="47">
        <f t="shared" si="279"/>
        <v>2.0769230769230769E-3</v>
      </c>
      <c r="Z17872" s="4"/>
      <c r="AA17872" s="4">
        <f>50*4*20</f>
        <v>4000</v>
      </c>
      <c r="AB17872" s="4"/>
      <c r="AC17872" s="4" t="s">
        <v>77</v>
      </c>
      <c r="AD17872" s="4" t="s">
        <v>78</v>
      </c>
      <c r="AE17872" s="4">
        <v>15</v>
      </c>
      <c r="AF17872" s="4" t="s">
        <v>369</v>
      </c>
      <c r="AG17872" s="4"/>
    </row>
    <row r="17873" spans="1:33" ht="15" customHeight="1" x14ac:dyDescent="0.25">
      <c r="A17873" s="4">
        <v>70</v>
      </c>
      <c r="B17873" s="4" t="s">
        <v>75</v>
      </c>
      <c r="C17873" s="4">
        <v>8</v>
      </c>
      <c r="D17873" s="4">
        <v>39</v>
      </c>
      <c r="E17873" s="4">
        <v>1</v>
      </c>
      <c r="F17873" s="4">
        <v>1</v>
      </c>
      <c r="G17873" s="4" t="s">
        <v>10</v>
      </c>
      <c r="H17873" s="26">
        <v>45900</v>
      </c>
      <c r="I17873" s="4" t="s">
        <v>327</v>
      </c>
      <c r="J17873" s="4">
        <v>0</v>
      </c>
      <c r="K17873" s="4">
        <v>5</v>
      </c>
      <c r="L17873" s="4">
        <v>0</v>
      </c>
      <c r="M17873" s="4">
        <v>0</v>
      </c>
      <c r="N17873" s="4">
        <v>0</v>
      </c>
      <c r="O17873" s="4">
        <f>SUM(J17873:N17873)</f>
        <v>5</v>
      </c>
      <c r="P17873" s="4">
        <v>0</v>
      </c>
      <c r="Q17873" s="4">
        <v>4</v>
      </c>
      <c r="R17873" s="4">
        <v>0</v>
      </c>
      <c r="S17873" s="4">
        <v>0</v>
      </c>
      <c r="T17873" s="4">
        <v>0</v>
      </c>
      <c r="U17873" s="4">
        <f>SUM(P17873:T17873)</f>
        <v>4</v>
      </c>
      <c r="V17873" s="20">
        <f>O17873/U17873/F17873</f>
        <v>1.25</v>
      </c>
      <c r="W17873" s="4"/>
      <c r="X17873" s="4">
        <f>F17873*U17873</f>
        <v>4</v>
      </c>
      <c r="Y17873" s="47">
        <f t="shared" si="279"/>
        <v>6.9444444444444447E-4</v>
      </c>
      <c r="Z17873" s="4"/>
      <c r="AA17873" s="4">
        <f>60*3*10</f>
        <v>1800</v>
      </c>
      <c r="AB17873" s="4"/>
      <c r="AC17873" s="4" t="s">
        <v>77</v>
      </c>
      <c r="AD17873" s="4" t="s">
        <v>78</v>
      </c>
      <c r="AE17873" s="4"/>
      <c r="AF17873" s="4" t="s">
        <v>369</v>
      </c>
      <c r="AG17873" s="4"/>
    </row>
    <row r="17874" spans="1:33" ht="15" customHeight="1" x14ac:dyDescent="0.25">
      <c r="A17874" s="4">
        <v>5668</v>
      </c>
      <c r="B17874" s="4" t="s">
        <v>75</v>
      </c>
      <c r="C17874" s="4">
        <v>8</v>
      </c>
      <c r="D17874" s="4">
        <v>39</v>
      </c>
      <c r="E17874" s="4">
        <v>1</v>
      </c>
      <c r="F17874" s="4">
        <v>1</v>
      </c>
      <c r="G17874" s="4" t="s">
        <v>10</v>
      </c>
      <c r="H17874" s="26">
        <v>45900</v>
      </c>
      <c r="I17874" s="4" t="s">
        <v>327</v>
      </c>
      <c r="J17874" s="4">
        <v>5</v>
      </c>
      <c r="K17874" s="4">
        <v>0</v>
      </c>
      <c r="L17874" s="4">
        <v>0</v>
      </c>
      <c r="M17874" s="4">
        <v>0</v>
      </c>
      <c r="N17874" s="4">
        <v>0</v>
      </c>
      <c r="O17874" s="4">
        <f>SUM(J17874:N17874)</f>
        <v>5</v>
      </c>
      <c r="P17874" s="4">
        <v>7</v>
      </c>
      <c r="Q17874" s="4">
        <v>3</v>
      </c>
      <c r="R17874" s="4">
        <v>0</v>
      </c>
      <c r="S17874" s="4">
        <v>0</v>
      </c>
      <c r="T17874" s="4">
        <v>0</v>
      </c>
      <c r="U17874" s="4">
        <v>15</v>
      </c>
      <c r="V17874" s="20">
        <f>O17874/U17874/F17874</f>
        <v>0.33333333333333331</v>
      </c>
      <c r="W17874" s="4"/>
      <c r="X17874" s="4">
        <f>F17874*U17874</f>
        <v>15</v>
      </c>
      <c r="Y17874" s="47">
        <f t="shared" si="279"/>
        <v>7.77000777000777E-5</v>
      </c>
      <c r="Z17874" s="4"/>
      <c r="AA17874" s="4">
        <f>55*3*10+110*3*8</f>
        <v>4290</v>
      </c>
      <c r="AB17874" s="4"/>
      <c r="AC17874" s="4" t="s">
        <v>77</v>
      </c>
      <c r="AD17874" s="4"/>
      <c r="AE17874" s="4"/>
      <c r="AF17874" s="4" t="s">
        <v>369</v>
      </c>
      <c r="AG17874" s="4"/>
    </row>
    <row r="17875" spans="1:33" ht="15" customHeight="1" x14ac:dyDescent="0.25">
      <c r="A17875" s="4" t="s">
        <v>112</v>
      </c>
      <c r="B17875" s="4" t="s">
        <v>75</v>
      </c>
      <c r="C17875" s="4">
        <v>8</v>
      </c>
      <c r="D17875" s="4">
        <v>42</v>
      </c>
      <c r="E17875" s="4">
        <v>1</v>
      </c>
      <c r="F17875" s="4">
        <v>1</v>
      </c>
      <c r="G17875" s="4" t="s">
        <v>10</v>
      </c>
      <c r="H17875" s="26">
        <v>45900</v>
      </c>
      <c r="I17875" s="4" t="s">
        <v>327</v>
      </c>
      <c r="J17875" s="4">
        <v>0</v>
      </c>
      <c r="K17875" s="4">
        <v>0</v>
      </c>
      <c r="L17875" s="4">
        <v>0</v>
      </c>
      <c r="M17875" s="4">
        <v>3</v>
      </c>
      <c r="N17875" s="4">
        <v>2</v>
      </c>
      <c r="O17875" s="4">
        <f>SUM(J17875:N17875)</f>
        <v>5</v>
      </c>
      <c r="P17875" s="4">
        <v>0</v>
      </c>
      <c r="Q17875" s="4">
        <v>0</v>
      </c>
      <c r="R17875" s="4">
        <v>0</v>
      </c>
      <c r="S17875" s="4">
        <v>3</v>
      </c>
      <c r="T17875" s="4">
        <v>2</v>
      </c>
      <c r="U17875" s="4">
        <f>SUM(P17875:T17875)</f>
        <v>5</v>
      </c>
      <c r="V17875" s="20">
        <f>O17875/U17875/F17875</f>
        <v>1</v>
      </c>
      <c r="W17875" s="4"/>
      <c r="X17875" s="4">
        <f>F17875*U17875</f>
        <v>5</v>
      </c>
      <c r="Y17875" s="47">
        <f t="shared" si="279"/>
        <v>3.6363636363636361E-4</v>
      </c>
      <c r="Z17875" s="4"/>
      <c r="AA17875" s="4">
        <f>50*4*4+50*3.5*4+50*4*4+50*4.5*2</f>
        <v>2750</v>
      </c>
      <c r="AB17875" s="4"/>
      <c r="AC17875" s="4" t="s">
        <v>77</v>
      </c>
      <c r="AD17875" s="4" t="s">
        <v>78</v>
      </c>
      <c r="AE17875" s="4">
        <v>15</v>
      </c>
      <c r="AF17875" s="4" t="s">
        <v>369</v>
      </c>
      <c r="AG17875" s="4"/>
    </row>
    <row r="17876" spans="1:33" ht="15" customHeight="1" x14ac:dyDescent="0.25">
      <c r="A17876" s="4">
        <v>4290</v>
      </c>
      <c r="B17876" s="4" t="s">
        <v>75</v>
      </c>
      <c r="C17876" s="4">
        <v>8</v>
      </c>
      <c r="D17876" s="4">
        <v>42</v>
      </c>
      <c r="E17876" s="4">
        <v>1</v>
      </c>
      <c r="F17876" s="4">
        <v>1</v>
      </c>
      <c r="G17876" s="4" t="s">
        <v>10</v>
      </c>
      <c r="H17876" s="26">
        <v>45900</v>
      </c>
      <c r="I17876" s="4" t="s">
        <v>327</v>
      </c>
      <c r="J17876" s="4">
        <v>0</v>
      </c>
      <c r="K17876" s="4">
        <v>3</v>
      </c>
      <c r="L17876" s="4">
        <v>3</v>
      </c>
      <c r="M17876" s="4">
        <v>0</v>
      </c>
      <c r="N17876" s="4">
        <v>0</v>
      </c>
      <c r="O17876" s="4">
        <f>SUM(J17876:N17876)</f>
        <v>6</v>
      </c>
      <c r="P17876" s="4">
        <v>0</v>
      </c>
      <c r="Q17876" s="4">
        <v>4</v>
      </c>
      <c r="R17876" s="4">
        <v>3</v>
      </c>
      <c r="S17876" s="4">
        <v>0</v>
      </c>
      <c r="T17876" s="4">
        <v>0</v>
      </c>
      <c r="U17876" s="4">
        <f>SUM(P17876:T17876)</f>
        <v>7</v>
      </c>
      <c r="V17876" s="20">
        <f>O17876/U17876/F17876</f>
        <v>0.8571428571428571</v>
      </c>
      <c r="W17876" s="4"/>
      <c r="X17876" s="4">
        <f>F17876*U17876</f>
        <v>7</v>
      </c>
      <c r="Y17876" s="47">
        <f t="shared" si="279"/>
        <v>2.7965509205313445E-4</v>
      </c>
      <c r="Z17876" s="4"/>
      <c r="AA17876" s="4">
        <f>60*3*2+55*4*6+50*5*4+55*3.5*2</f>
        <v>3065</v>
      </c>
      <c r="AB17876" s="4"/>
      <c r="AC17876" s="4" t="s">
        <v>77</v>
      </c>
      <c r="AD17876" s="4" t="s">
        <v>86</v>
      </c>
      <c r="AE17876" s="4">
        <v>7</v>
      </c>
      <c r="AF17876" s="4" t="s">
        <v>369</v>
      </c>
      <c r="AG17876" s="4"/>
    </row>
    <row r="17877" spans="1:33" ht="15" customHeight="1" x14ac:dyDescent="0.25">
      <c r="A17877" s="4">
        <v>5544</v>
      </c>
      <c r="B17877" s="4" t="s">
        <v>75</v>
      </c>
      <c r="C17877" s="4">
        <v>8</v>
      </c>
      <c r="D17877" s="4">
        <v>43</v>
      </c>
      <c r="E17877" s="4">
        <v>2</v>
      </c>
      <c r="F17877" s="4">
        <v>1</v>
      </c>
      <c r="G17877" s="4" t="s">
        <v>10</v>
      </c>
      <c r="H17877" s="26">
        <v>45900</v>
      </c>
      <c r="I17877" s="4" t="s">
        <v>327</v>
      </c>
      <c r="J17877" s="4">
        <v>0</v>
      </c>
      <c r="K17877" s="4">
        <v>4</v>
      </c>
      <c r="L17877" s="4">
        <v>6</v>
      </c>
      <c r="M17877" s="4">
        <f>3+2+4+2+2+2+1</f>
        <v>16</v>
      </c>
      <c r="N17877" s="4">
        <v>6</v>
      </c>
      <c r="O17877" s="4">
        <f>SUM(J17877:N17877)</f>
        <v>32</v>
      </c>
      <c r="P17877" s="4">
        <v>0</v>
      </c>
      <c r="Q17877" s="4">
        <v>2</v>
      </c>
      <c r="R17877" s="4">
        <v>3</v>
      </c>
      <c r="S17877" s="4">
        <v>7</v>
      </c>
      <c r="T17877" s="4">
        <v>3</v>
      </c>
      <c r="U17877" s="4">
        <f>SUM(P17877:T17877)</f>
        <v>15</v>
      </c>
      <c r="V17877" s="20">
        <f>O17877/U17877/F17877</f>
        <v>2.1333333333333333</v>
      </c>
      <c r="W17877" s="4"/>
      <c r="X17877" s="4">
        <f>F17877*U17877</f>
        <v>15</v>
      </c>
      <c r="Y17877" s="47">
        <f t="shared" si="279"/>
        <v>4.9786075457020616E-4</v>
      </c>
      <c r="Z17877" s="4"/>
      <c r="AA17877" s="4">
        <f>50*3.8*10+50*3.9*7+50*6.8*3</f>
        <v>4285</v>
      </c>
      <c r="AB17877" s="4"/>
      <c r="AC17877" s="4" t="s">
        <v>77</v>
      </c>
      <c r="AD17877" s="4" t="s">
        <v>78</v>
      </c>
      <c r="AE17877" s="4"/>
      <c r="AF17877" s="4" t="s">
        <v>369</v>
      </c>
      <c r="AG17877" s="4"/>
    </row>
    <row r="17878" spans="1:33" ht="15" customHeight="1" x14ac:dyDescent="0.25">
      <c r="A17878" s="4">
        <v>1865</v>
      </c>
      <c r="B17878" s="18" t="s">
        <v>75</v>
      </c>
      <c r="C17878" s="4">
        <v>10</v>
      </c>
      <c r="D17878" s="4">
        <v>22</v>
      </c>
      <c r="E17878" s="4">
        <v>2</v>
      </c>
      <c r="F17878" s="4">
        <v>1</v>
      </c>
      <c r="G17878" s="4" t="s">
        <v>10</v>
      </c>
      <c r="H17878" s="19">
        <v>45900</v>
      </c>
      <c r="I17878" s="4" t="s">
        <v>327</v>
      </c>
      <c r="J17878" s="4">
        <f>3+4+2.5</f>
        <v>9.5</v>
      </c>
      <c r="K17878" s="4">
        <v>7</v>
      </c>
      <c r="L17878" s="4">
        <v>0</v>
      </c>
      <c r="M17878" s="4">
        <v>10.5</v>
      </c>
      <c r="N17878" s="4">
        <v>0</v>
      </c>
      <c r="O17878" s="4">
        <f>SUM(J17878:N17878)</f>
        <v>27</v>
      </c>
      <c r="P17878" s="4">
        <v>3</v>
      </c>
      <c r="Q17878" s="4">
        <v>3</v>
      </c>
      <c r="R17878" s="4">
        <v>0</v>
      </c>
      <c r="S17878" s="4">
        <v>3</v>
      </c>
      <c r="T17878" s="4">
        <v>0</v>
      </c>
      <c r="U17878" s="4">
        <v>9</v>
      </c>
      <c r="V17878" s="20"/>
      <c r="W17878" s="20"/>
      <c r="X17878" s="21"/>
      <c r="Y17878" s="47">
        <f t="shared" si="279"/>
        <v>5.3097345132743366E-4</v>
      </c>
      <c r="Z17878" s="20"/>
      <c r="AA17878" s="4">
        <f>50*4*23+50*3.5*6</f>
        <v>5650</v>
      </c>
      <c r="AB17878" s="4"/>
      <c r="AC17878" s="4"/>
      <c r="AD17878" s="4" t="s">
        <v>78</v>
      </c>
      <c r="AE17878" s="4"/>
      <c r="AF17878" s="4" t="s">
        <v>35</v>
      </c>
      <c r="AG17878" s="4"/>
    </row>
    <row r="17879" spans="1:33" ht="15" customHeight="1" x14ac:dyDescent="0.25">
      <c r="A17879" s="4" t="s">
        <v>206</v>
      </c>
      <c r="B17879" s="18" t="s">
        <v>75</v>
      </c>
      <c r="C17879" s="4">
        <v>10</v>
      </c>
      <c r="D17879" s="4">
        <v>21</v>
      </c>
      <c r="E17879" s="4">
        <v>1</v>
      </c>
      <c r="F17879" s="4">
        <v>1</v>
      </c>
      <c r="G17879" s="4" t="s">
        <v>10</v>
      </c>
      <c r="H17879" s="19">
        <v>45900</v>
      </c>
      <c r="I17879" s="4" t="s">
        <v>327</v>
      </c>
      <c r="J17879" s="4">
        <v>0</v>
      </c>
      <c r="K17879" s="4">
        <v>0</v>
      </c>
      <c r="L17879" s="4">
        <v>10</v>
      </c>
      <c r="M17879" s="4">
        <f>8+12+15+10+9+3+10</f>
        <v>67</v>
      </c>
      <c r="N17879" s="4">
        <v>31</v>
      </c>
      <c r="O17879" s="4">
        <f>SUM(J17879:N17879)</f>
        <v>108</v>
      </c>
      <c r="P17879" s="4">
        <v>0</v>
      </c>
      <c r="Q17879" s="4">
        <v>0</v>
      </c>
      <c r="R17879" s="4">
        <v>1</v>
      </c>
      <c r="S17879" s="4">
        <v>7</v>
      </c>
      <c r="T17879" s="4">
        <v>3</v>
      </c>
      <c r="U17879" s="4">
        <v>11</v>
      </c>
      <c r="V17879" s="20"/>
      <c r="W17879" s="20"/>
      <c r="X17879" s="21"/>
      <c r="Y17879" s="47">
        <f t="shared" si="279"/>
        <v>3.7402597402597403E-3</v>
      </c>
      <c r="Z17879" s="20"/>
      <c r="AA17879" s="4">
        <f>70*4*4+70*2.5*3+70*3*2+70*2*4</f>
        <v>2625</v>
      </c>
      <c r="AB17879" s="4"/>
      <c r="AC17879" s="4" t="s">
        <v>77</v>
      </c>
      <c r="AD17879" s="4" t="s">
        <v>78</v>
      </c>
      <c r="AE17879" s="4"/>
      <c r="AF17879" s="4" t="s">
        <v>35</v>
      </c>
      <c r="AG17879" s="4"/>
    </row>
    <row r="17880" spans="1:33" ht="15" customHeight="1" x14ac:dyDescent="0.25">
      <c r="A17880" s="4" t="s">
        <v>188</v>
      </c>
      <c r="B17880" s="18" t="s">
        <v>75</v>
      </c>
      <c r="C17880" s="4">
        <v>10</v>
      </c>
      <c r="D17880" s="4"/>
      <c r="E17880" s="4">
        <v>1</v>
      </c>
      <c r="F17880" s="4">
        <v>1</v>
      </c>
      <c r="G17880" s="4" t="s">
        <v>10</v>
      </c>
      <c r="H17880" s="19">
        <v>45900</v>
      </c>
      <c r="I17880" s="4" t="s">
        <v>327</v>
      </c>
      <c r="J17880" s="4">
        <f>5+6+4+3+2+2+3</f>
        <v>25</v>
      </c>
      <c r="K17880" s="4">
        <f>4+4+4+3+5</f>
        <v>20</v>
      </c>
      <c r="L17880" s="4">
        <f>3+3+4+3+5</f>
        <v>18</v>
      </c>
      <c r="M17880" s="4">
        <f>4+5+3+2+2</f>
        <v>16</v>
      </c>
      <c r="N17880" s="4">
        <v>0</v>
      </c>
      <c r="O17880" s="4">
        <f>SUM(J17880:N17880)</f>
        <v>79</v>
      </c>
      <c r="P17880" s="4">
        <v>7</v>
      </c>
      <c r="Q17880" s="4">
        <v>5</v>
      </c>
      <c r="R17880" s="4">
        <v>5</v>
      </c>
      <c r="S17880" s="4">
        <v>5</v>
      </c>
      <c r="T17880" s="4">
        <v>0</v>
      </c>
      <c r="U17880" s="4">
        <v>22</v>
      </c>
      <c r="V17880" s="20"/>
      <c r="W17880" s="20"/>
      <c r="X17880" s="21"/>
      <c r="Y17880" s="47">
        <f t="shared" si="279"/>
        <v>1.3832469533548116E-3</v>
      </c>
      <c r="Z17880" s="20"/>
      <c r="AA17880" s="4">
        <f>50*3.84*8+50*2*4+50*2.4*2+50*2.8*3</f>
        <v>2596</v>
      </c>
      <c r="AB17880" s="4">
        <v>30</v>
      </c>
      <c r="AC17880" s="4" t="s">
        <v>77</v>
      </c>
      <c r="AD17880" s="4" t="s">
        <v>86</v>
      </c>
      <c r="AE17880" s="4"/>
      <c r="AF17880" s="4" t="s">
        <v>35</v>
      </c>
      <c r="AG17880" s="4" t="s">
        <v>345</v>
      </c>
    </row>
    <row r="17881" spans="1:33" ht="15" customHeight="1" x14ac:dyDescent="0.25">
      <c r="A17881" s="4" t="s">
        <v>237</v>
      </c>
      <c r="B17881" s="18" t="s">
        <v>75</v>
      </c>
      <c r="C17881" s="4">
        <v>11</v>
      </c>
      <c r="D17881" s="4">
        <v>22</v>
      </c>
      <c r="E17881" s="4">
        <v>2</v>
      </c>
      <c r="F17881" s="4">
        <v>1</v>
      </c>
      <c r="G17881" s="4" t="s">
        <v>10</v>
      </c>
      <c r="H17881" s="19">
        <v>45900</v>
      </c>
      <c r="I17881" s="4" t="s">
        <v>327</v>
      </c>
      <c r="J17881" s="4">
        <f>4+5+3+2</f>
        <v>14</v>
      </c>
      <c r="K17881" s="4">
        <v>9</v>
      </c>
      <c r="L17881" s="4">
        <v>9</v>
      </c>
      <c r="M17881" s="4">
        <f>4+5+6+4</f>
        <v>19</v>
      </c>
      <c r="N17881" s="4">
        <v>0</v>
      </c>
      <c r="O17881" s="4">
        <f>SUM(J17881:N17881)</f>
        <v>51</v>
      </c>
      <c r="P17881" s="4">
        <v>5</v>
      </c>
      <c r="Q17881" s="4">
        <v>3</v>
      </c>
      <c r="R17881" s="4">
        <v>3</v>
      </c>
      <c r="S17881" s="4">
        <v>4</v>
      </c>
      <c r="T17881" s="4">
        <v>0</v>
      </c>
      <c r="U17881" s="4">
        <v>15</v>
      </c>
      <c r="V17881" s="20"/>
      <c r="W17881" s="20"/>
      <c r="X17881" s="21"/>
      <c r="Y17881" s="47">
        <f t="shared" si="279"/>
        <v>7.3593073593073593E-4</v>
      </c>
      <c r="Z17881" s="20"/>
      <c r="AA17881" s="4">
        <f>70*3*22</f>
        <v>4620</v>
      </c>
      <c r="AB17881" s="4"/>
      <c r="AC17881" s="4" t="s">
        <v>77</v>
      </c>
      <c r="AD17881" s="4" t="s">
        <v>78</v>
      </c>
      <c r="AE17881" s="4"/>
      <c r="AF17881" s="4" t="s">
        <v>35</v>
      </c>
      <c r="AG17881" s="4"/>
    </row>
    <row r="17882" spans="1:33" ht="15" customHeight="1" x14ac:dyDescent="0.25">
      <c r="A17882" s="4">
        <v>4962</v>
      </c>
      <c r="B17882" s="18" t="s">
        <v>75</v>
      </c>
      <c r="C17882" s="4">
        <v>11</v>
      </c>
      <c r="D17882" s="4"/>
      <c r="E17882" s="4">
        <v>2</v>
      </c>
      <c r="F17882" s="4">
        <v>1</v>
      </c>
      <c r="G17882" s="4" t="s">
        <v>10</v>
      </c>
      <c r="H17882" s="19">
        <v>45900</v>
      </c>
      <c r="I17882" s="4" t="s">
        <v>327</v>
      </c>
      <c r="J17882" s="4">
        <f>15+18+12+9</f>
        <v>54</v>
      </c>
      <c r="K17882" s="4">
        <f>17+12</f>
        <v>29</v>
      </c>
      <c r="L17882" s="4">
        <v>4</v>
      </c>
      <c r="M17882" s="4">
        <v>0</v>
      </c>
      <c r="N17882" s="4">
        <v>0</v>
      </c>
      <c r="O17882" s="4">
        <f>SUM(J17882:N17882)</f>
        <v>87</v>
      </c>
      <c r="P17882" s="4">
        <v>4</v>
      </c>
      <c r="Q17882" s="4">
        <v>2</v>
      </c>
      <c r="R17882" s="4">
        <v>1</v>
      </c>
      <c r="S17882" s="4">
        <v>0</v>
      </c>
      <c r="T17882" s="4">
        <v>0</v>
      </c>
      <c r="U17882" s="4">
        <v>7</v>
      </c>
      <c r="V17882" s="20"/>
      <c r="W17882" s="20"/>
      <c r="X17882" s="21"/>
      <c r="Y17882" s="47">
        <f t="shared" si="279"/>
        <v>4.3154761904761908E-3</v>
      </c>
      <c r="Z17882" s="20"/>
      <c r="AA17882" s="4">
        <f>60*4.5*8+60*4*3</f>
        <v>2880</v>
      </c>
      <c r="AB17882" s="4"/>
      <c r="AC17882" s="4" t="s">
        <v>77</v>
      </c>
      <c r="AD17882" s="4" t="s">
        <v>78</v>
      </c>
      <c r="AE17882" s="4">
        <v>15</v>
      </c>
      <c r="AF17882" s="4" t="s">
        <v>35</v>
      </c>
      <c r="AG17882" s="4"/>
    </row>
    <row r="17883" spans="1:33" ht="15" customHeight="1" x14ac:dyDescent="0.25">
      <c r="A17883" s="4" t="s">
        <v>239</v>
      </c>
      <c r="B17883" s="18" t="s">
        <v>75</v>
      </c>
      <c r="C17883" s="4">
        <v>11</v>
      </c>
      <c r="D17883" s="4">
        <v>19</v>
      </c>
      <c r="E17883" s="4">
        <v>2</v>
      </c>
      <c r="F17883" s="4">
        <v>1</v>
      </c>
      <c r="G17883" s="4" t="s">
        <v>10</v>
      </c>
      <c r="H17883" s="19">
        <v>45900</v>
      </c>
      <c r="I17883" s="4" t="s">
        <v>327</v>
      </c>
      <c r="J17883" s="4">
        <v>18</v>
      </c>
      <c r="K17883" s="4">
        <v>5</v>
      </c>
      <c r="L17883" s="4">
        <v>15</v>
      </c>
      <c r="M17883" s="4">
        <v>5</v>
      </c>
      <c r="N17883" s="4">
        <v>10</v>
      </c>
      <c r="O17883" s="4">
        <f>SUM(J17883:N17883)</f>
        <v>53</v>
      </c>
      <c r="P17883" s="4">
        <v>3</v>
      </c>
      <c r="Q17883" s="4">
        <v>5</v>
      </c>
      <c r="R17883" s="4">
        <v>4</v>
      </c>
      <c r="S17883" s="4">
        <v>7</v>
      </c>
      <c r="T17883" s="4">
        <v>1</v>
      </c>
      <c r="U17883" s="4">
        <v>20</v>
      </c>
      <c r="V17883" s="20"/>
      <c r="W17883" s="20"/>
      <c r="X17883" s="21"/>
      <c r="Y17883" s="47">
        <f t="shared" si="279"/>
        <v>1.8874643874643873E-3</v>
      </c>
      <c r="Z17883" s="20"/>
      <c r="AA17883" s="4">
        <f>60*2.6*9</f>
        <v>1404</v>
      </c>
      <c r="AB17883" s="4"/>
      <c r="AC17883" s="4" t="s">
        <v>77</v>
      </c>
      <c r="AD17883" s="4" t="s">
        <v>78</v>
      </c>
      <c r="AE17883" s="4">
        <v>15</v>
      </c>
      <c r="AF17883" s="4" t="s">
        <v>35</v>
      </c>
      <c r="AG17883" s="4"/>
    </row>
    <row r="17884" spans="1:33" ht="15" customHeight="1" x14ac:dyDescent="0.25">
      <c r="A17884" s="4">
        <v>5288</v>
      </c>
      <c r="B17884" s="18" t="s">
        <v>75</v>
      </c>
      <c r="C17884" s="4">
        <v>11</v>
      </c>
      <c r="D17884" s="4">
        <v>19</v>
      </c>
      <c r="E17884" s="4">
        <v>2</v>
      </c>
      <c r="F17884" s="4">
        <v>1</v>
      </c>
      <c r="G17884" s="4" t="s">
        <v>10</v>
      </c>
      <c r="H17884" s="19">
        <v>45900</v>
      </c>
      <c r="I17884" s="4" t="s">
        <v>327</v>
      </c>
      <c r="J17884" s="4"/>
      <c r="K17884" s="4"/>
      <c r="L17884" s="4"/>
      <c r="M17884" s="4"/>
      <c r="N17884" s="4"/>
      <c r="O17884" s="4">
        <v>84</v>
      </c>
      <c r="P17884" s="4"/>
      <c r="Q17884" s="4"/>
      <c r="R17884" s="4"/>
      <c r="S17884" s="4"/>
      <c r="T17884" s="4"/>
      <c r="U17884" s="4">
        <v>30</v>
      </c>
      <c r="V17884" s="20"/>
      <c r="W17884" s="20"/>
      <c r="X17884" s="21"/>
      <c r="Y17884" s="47">
        <f t="shared" si="279"/>
        <v>6.153846153846153E-4</v>
      </c>
      <c r="Z17884" s="20"/>
      <c r="AA17884" s="4">
        <f>50*2*20+50*2.5*6+50*3*12</f>
        <v>4550</v>
      </c>
      <c r="AB17884" s="4"/>
      <c r="AC17884" s="4" t="s">
        <v>77</v>
      </c>
      <c r="AD17884" s="4" t="s">
        <v>78</v>
      </c>
      <c r="AE17884" s="4">
        <v>15</v>
      </c>
      <c r="AF17884" s="4" t="s">
        <v>35</v>
      </c>
      <c r="AG17884" s="4"/>
    </row>
    <row r="17885" spans="1:33" ht="15" customHeight="1" x14ac:dyDescent="0.25">
      <c r="A17885" s="4" t="s">
        <v>241</v>
      </c>
      <c r="B17885" s="18" t="s">
        <v>75</v>
      </c>
      <c r="C17885" s="4">
        <v>11</v>
      </c>
      <c r="D17885" s="4">
        <v>19</v>
      </c>
      <c r="E17885" s="4">
        <v>1</v>
      </c>
      <c r="F17885" s="4">
        <v>1</v>
      </c>
      <c r="G17885" s="4" t="s">
        <v>10</v>
      </c>
      <c r="H17885" s="19">
        <v>45900</v>
      </c>
      <c r="I17885" s="4" t="s">
        <v>327</v>
      </c>
      <c r="J17885" s="4"/>
      <c r="K17885" s="4"/>
      <c r="L17885" s="4"/>
      <c r="M17885" s="4"/>
      <c r="N17885" s="4"/>
      <c r="O17885" s="4">
        <v>63</v>
      </c>
      <c r="P17885" s="4"/>
      <c r="Q17885" s="4"/>
      <c r="R17885" s="4"/>
      <c r="S17885" s="4"/>
      <c r="T17885" s="4"/>
      <c r="U17885" s="4">
        <v>20</v>
      </c>
      <c r="V17885" s="20"/>
      <c r="W17885" s="20"/>
      <c r="X17885" s="21"/>
      <c r="Y17885" s="47">
        <f t="shared" si="279"/>
        <v>1.6153846153846153E-3</v>
      </c>
      <c r="Z17885" s="20"/>
      <c r="AA17885" s="4">
        <f>50*2*12+50*2.5*6</f>
        <v>1950</v>
      </c>
      <c r="AB17885" s="4"/>
      <c r="AC17885" s="4" t="s">
        <v>77</v>
      </c>
      <c r="AD17885" s="4" t="s">
        <v>86</v>
      </c>
      <c r="AE17885" s="4">
        <v>6</v>
      </c>
      <c r="AF17885" s="4" t="s">
        <v>35</v>
      </c>
      <c r="AG17885" s="4"/>
    </row>
    <row r="17886" spans="1:33" ht="15" customHeight="1" x14ac:dyDescent="0.25">
      <c r="A17886" s="4">
        <v>5715</v>
      </c>
      <c r="B17886" s="18" t="s">
        <v>75</v>
      </c>
      <c r="C17886" s="4">
        <v>11</v>
      </c>
      <c r="D17886" s="4">
        <v>19</v>
      </c>
      <c r="E17886" s="4">
        <v>1</v>
      </c>
      <c r="F17886" s="4">
        <v>1</v>
      </c>
      <c r="G17886" s="4" t="s">
        <v>10</v>
      </c>
      <c r="H17886" s="19">
        <v>45900</v>
      </c>
      <c r="I17886" s="4" t="s">
        <v>327</v>
      </c>
      <c r="J17886" s="4"/>
      <c r="K17886" s="4"/>
      <c r="L17886" s="4"/>
      <c r="M17886" s="4"/>
      <c r="N17886" s="4"/>
      <c r="O17886" s="4">
        <v>68</v>
      </c>
      <c r="P17886" s="4"/>
      <c r="Q17886" s="4"/>
      <c r="R17886" s="4"/>
      <c r="S17886" s="4"/>
      <c r="T17886" s="4"/>
      <c r="U17886" s="4">
        <v>30</v>
      </c>
      <c r="V17886" s="20"/>
      <c r="W17886" s="20"/>
      <c r="X17886" s="21"/>
      <c r="Y17886" s="47">
        <f t="shared" si="279"/>
        <v>7.6576576576576575E-4</v>
      </c>
      <c r="Z17886" s="20"/>
      <c r="AA17886" s="4">
        <f>50*2*10+50*2.5*2+50*3*6+50*2.7*6</f>
        <v>2960</v>
      </c>
      <c r="AB17886" s="4"/>
      <c r="AC17886" s="4" t="s">
        <v>77</v>
      </c>
      <c r="AD17886" s="4" t="s">
        <v>78</v>
      </c>
      <c r="AE17886" s="4">
        <v>15</v>
      </c>
      <c r="AF17886" s="4" t="s">
        <v>35</v>
      </c>
      <c r="AG17886" s="4"/>
    </row>
    <row r="17887" spans="1:33" ht="15" customHeight="1" x14ac:dyDescent="0.25">
      <c r="A17887" s="4">
        <v>5709</v>
      </c>
      <c r="B17887" s="18" t="s">
        <v>75</v>
      </c>
      <c r="C17887" s="4">
        <v>11</v>
      </c>
      <c r="D17887" s="4"/>
      <c r="E17887" s="4">
        <v>1</v>
      </c>
      <c r="F17887" s="4">
        <v>1</v>
      </c>
      <c r="G17887" s="4" t="s">
        <v>10</v>
      </c>
      <c r="H17887" s="19">
        <v>45900</v>
      </c>
      <c r="I17887" s="4" t="s">
        <v>327</v>
      </c>
      <c r="J17887" s="4">
        <v>0</v>
      </c>
      <c r="K17887" s="4">
        <v>30</v>
      </c>
      <c r="L17887" s="4">
        <v>10</v>
      </c>
      <c r="M17887" s="4">
        <v>0</v>
      </c>
      <c r="N17887" s="4">
        <v>0</v>
      </c>
      <c r="O17887" s="4">
        <f>SUM(J17887:N17887)</f>
        <v>40</v>
      </c>
      <c r="P17887" s="4">
        <v>0</v>
      </c>
      <c r="Q17887" s="4">
        <v>3</v>
      </c>
      <c r="R17887" s="4">
        <v>2</v>
      </c>
      <c r="S17887" s="4">
        <v>0</v>
      </c>
      <c r="T17887" s="4">
        <v>0</v>
      </c>
      <c r="U17887" s="4">
        <v>5</v>
      </c>
      <c r="V17887" s="20"/>
      <c r="W17887" s="20"/>
      <c r="X17887" s="21"/>
      <c r="Y17887" s="47">
        <f t="shared" si="279"/>
        <v>7.4074074074074077E-3</v>
      </c>
      <c r="Z17887" s="20"/>
      <c r="AA17887" s="4">
        <f>60*4*2+60*5*2</f>
        <v>1080</v>
      </c>
      <c r="AB17887" s="4"/>
      <c r="AC17887" s="4" t="s">
        <v>77</v>
      </c>
      <c r="AD17887" s="4" t="s">
        <v>78</v>
      </c>
      <c r="AE17887" s="4">
        <v>15</v>
      </c>
      <c r="AF17887" s="4" t="s">
        <v>35</v>
      </c>
      <c r="AG17887" s="4"/>
    </row>
    <row r="17888" spans="1:33" ht="15" customHeight="1" x14ac:dyDescent="0.25">
      <c r="A17888" s="4" t="s">
        <v>208</v>
      </c>
      <c r="B17888" s="18" t="s">
        <v>75</v>
      </c>
      <c r="C17888" s="4">
        <v>11</v>
      </c>
      <c r="D17888" s="4"/>
      <c r="E17888" s="4">
        <v>1</v>
      </c>
      <c r="F17888" s="4">
        <v>1</v>
      </c>
      <c r="G17888" s="4" t="s">
        <v>10</v>
      </c>
      <c r="H17888" s="19">
        <v>45900</v>
      </c>
      <c r="I17888" s="4" t="s">
        <v>327</v>
      </c>
      <c r="J17888" s="4">
        <v>19</v>
      </c>
      <c r="K17888" s="4">
        <v>5</v>
      </c>
      <c r="L17888" s="4">
        <v>8</v>
      </c>
      <c r="M17888" s="4">
        <v>0</v>
      </c>
      <c r="N17888" s="4">
        <v>0</v>
      </c>
      <c r="O17888" s="4">
        <f>SUM(J17888:N17888)</f>
        <v>32</v>
      </c>
      <c r="P17888" s="4">
        <v>2</v>
      </c>
      <c r="Q17888" s="4">
        <v>1</v>
      </c>
      <c r="R17888" s="4">
        <v>1</v>
      </c>
      <c r="S17888" s="4">
        <v>0</v>
      </c>
      <c r="T17888" s="4">
        <v>0</v>
      </c>
      <c r="U17888" s="4">
        <v>4</v>
      </c>
      <c r="V17888" s="20"/>
      <c r="W17888" s="20"/>
      <c r="X17888" s="21"/>
      <c r="Y17888" s="47">
        <f t="shared" si="279"/>
        <v>1.0256410256410256E-2</v>
      </c>
      <c r="Z17888" s="20"/>
      <c r="AA17888" s="4">
        <f>60*4.5*2+60*4*1</f>
        <v>780</v>
      </c>
      <c r="AB17888" s="4"/>
      <c r="AC17888" s="4" t="s">
        <v>77</v>
      </c>
      <c r="AD17888" s="4" t="s">
        <v>78</v>
      </c>
      <c r="AE17888" s="4">
        <v>15</v>
      </c>
      <c r="AF17888" s="4" t="s">
        <v>35</v>
      </c>
      <c r="AG17888" s="4"/>
    </row>
    <row r="17889" spans="1:33" ht="15" customHeight="1" x14ac:dyDescent="0.25">
      <c r="A17889" s="4">
        <v>219</v>
      </c>
      <c r="B17889" s="18" t="s">
        <v>75</v>
      </c>
      <c r="C17889" s="4">
        <v>11</v>
      </c>
      <c r="D17889" s="4" t="s">
        <v>131</v>
      </c>
      <c r="E17889" s="4">
        <v>1</v>
      </c>
      <c r="F17889" s="4">
        <v>1</v>
      </c>
      <c r="G17889" s="4" t="s">
        <v>10</v>
      </c>
      <c r="H17889" s="19">
        <v>45900</v>
      </c>
      <c r="I17889" s="4" t="s">
        <v>327</v>
      </c>
      <c r="J17889" s="4">
        <v>0</v>
      </c>
      <c r="K17889" s="4">
        <v>10</v>
      </c>
      <c r="L17889" s="4">
        <v>0</v>
      </c>
      <c r="M17889" s="4">
        <v>0</v>
      </c>
      <c r="N17889" s="4">
        <v>0</v>
      </c>
      <c r="O17889" s="4">
        <f>SUM(J17889:N17889)</f>
        <v>10</v>
      </c>
      <c r="P17889" s="4">
        <v>0</v>
      </c>
      <c r="Q17889" s="4">
        <v>3</v>
      </c>
      <c r="R17889" s="4">
        <v>3</v>
      </c>
      <c r="S17889" s="4">
        <v>0</v>
      </c>
      <c r="T17889" s="4">
        <v>0</v>
      </c>
      <c r="U17889" s="4">
        <v>6</v>
      </c>
      <c r="V17889" s="20"/>
      <c r="W17889" s="20"/>
      <c r="X17889" s="21"/>
      <c r="Y17889" s="47">
        <f t="shared" si="279"/>
        <v>8.6805555555555562E-4</v>
      </c>
      <c r="Z17889" s="20"/>
      <c r="AA17889" s="4">
        <f>60*4*6+60*4*2</f>
        <v>1920</v>
      </c>
      <c r="AB17889" s="4"/>
      <c r="AC17889" s="4" t="s">
        <v>124</v>
      </c>
      <c r="AD17889" s="4"/>
      <c r="AE17889" s="4">
        <v>50</v>
      </c>
      <c r="AF17889" s="4" t="s">
        <v>35</v>
      </c>
      <c r="AG17889" s="4"/>
    </row>
    <row r="17890" spans="1:33" ht="15" customHeight="1" x14ac:dyDescent="0.25">
      <c r="A17890" s="4" t="s">
        <v>204</v>
      </c>
      <c r="B17890" s="18" t="s">
        <v>75</v>
      </c>
      <c r="C17890" s="4">
        <v>11</v>
      </c>
      <c r="D17890" s="4" t="s">
        <v>131</v>
      </c>
      <c r="E17890" s="4">
        <v>1</v>
      </c>
      <c r="F17890" s="4">
        <v>1</v>
      </c>
      <c r="G17890" s="4" t="s">
        <v>10</v>
      </c>
      <c r="H17890" s="19">
        <v>45900</v>
      </c>
      <c r="I17890" s="4" t="s">
        <v>327</v>
      </c>
      <c r="J17890" s="4">
        <f>8+6+6</f>
        <v>20</v>
      </c>
      <c r="K17890" s="4">
        <v>18</v>
      </c>
      <c r="L17890" s="4">
        <v>5</v>
      </c>
      <c r="M17890" s="4">
        <v>0</v>
      </c>
      <c r="N17890" s="4">
        <v>0</v>
      </c>
      <c r="O17890" s="4">
        <f>SUM(J17890:N17890)</f>
        <v>43</v>
      </c>
      <c r="P17890" s="4">
        <v>3</v>
      </c>
      <c r="Q17890" s="4">
        <v>2</v>
      </c>
      <c r="R17890" s="4">
        <v>1</v>
      </c>
      <c r="S17890" s="4">
        <v>0</v>
      </c>
      <c r="T17890" s="4">
        <v>2</v>
      </c>
      <c r="U17890" s="4">
        <v>8</v>
      </c>
      <c r="V17890" s="20"/>
      <c r="W17890" s="20"/>
      <c r="X17890" s="21"/>
      <c r="Y17890" s="47">
        <f t="shared" si="279"/>
        <v>1.9761029411764705E-3</v>
      </c>
      <c r="Z17890" s="20"/>
      <c r="AA17890" s="4">
        <f>80*3*10+80*2*2</f>
        <v>2720</v>
      </c>
      <c r="AB17890" s="4"/>
      <c r="AC17890" s="4" t="s">
        <v>77</v>
      </c>
      <c r="AD17890" s="4" t="s">
        <v>9</v>
      </c>
      <c r="AE17890" s="4"/>
      <c r="AF17890" s="4" t="s">
        <v>35</v>
      </c>
      <c r="AG17890" s="4"/>
    </row>
    <row r="17891" spans="1:33" ht="15" customHeight="1" x14ac:dyDescent="0.25">
      <c r="A17891" s="4" t="s">
        <v>201</v>
      </c>
      <c r="B17891" s="18" t="s">
        <v>75</v>
      </c>
      <c r="C17891" s="4">
        <v>11</v>
      </c>
      <c r="D17891" s="4" t="s">
        <v>131</v>
      </c>
      <c r="E17891" s="4">
        <v>1</v>
      </c>
      <c r="F17891" s="4">
        <v>1</v>
      </c>
      <c r="G17891" s="4" t="s">
        <v>10</v>
      </c>
      <c r="H17891" s="19">
        <v>45900</v>
      </c>
      <c r="I17891" s="4" t="s">
        <v>327</v>
      </c>
      <c r="J17891" s="4">
        <v>8</v>
      </c>
      <c r="K17891" s="4">
        <v>6</v>
      </c>
      <c r="L17891" s="4">
        <v>5</v>
      </c>
      <c r="M17891" s="4">
        <v>9</v>
      </c>
      <c r="N17891" s="4">
        <v>0</v>
      </c>
      <c r="O17891" s="4">
        <f>SUM(J17891:N17891)</f>
        <v>28</v>
      </c>
      <c r="P17891" s="4">
        <v>2</v>
      </c>
      <c r="Q17891" s="4">
        <v>2</v>
      </c>
      <c r="R17891" s="4">
        <v>2</v>
      </c>
      <c r="S17891" s="4">
        <v>2</v>
      </c>
      <c r="T17891" s="4">
        <v>0</v>
      </c>
      <c r="U17891" s="4">
        <v>8</v>
      </c>
      <c r="V17891" s="20"/>
      <c r="W17891" s="20"/>
      <c r="X17891" s="21"/>
      <c r="Y17891" s="47">
        <f t="shared" si="279"/>
        <v>7.4027072758037226E-4</v>
      </c>
      <c r="Z17891" s="20"/>
      <c r="AA17891" s="4">
        <f>60*3.5*16+60*3.8*6</f>
        <v>4728</v>
      </c>
      <c r="AB17891" s="4"/>
      <c r="AC17891" s="4" t="s">
        <v>77</v>
      </c>
      <c r="AD17891" s="4" t="s">
        <v>78</v>
      </c>
      <c r="AE17891" s="4"/>
      <c r="AF17891" s="4" t="s">
        <v>35</v>
      </c>
      <c r="AG17891" s="4"/>
    </row>
    <row r="17892" spans="1:33" ht="15" customHeight="1" x14ac:dyDescent="0.25">
      <c r="A17892" s="4">
        <v>2665</v>
      </c>
      <c r="B17892" s="18" t="s">
        <v>75</v>
      </c>
      <c r="C17892" s="4">
        <v>11</v>
      </c>
      <c r="D17892" s="4"/>
      <c r="E17892" s="4">
        <v>1</v>
      </c>
      <c r="F17892" s="4">
        <v>1</v>
      </c>
      <c r="G17892" s="4" t="s">
        <v>10</v>
      </c>
      <c r="H17892" s="19">
        <v>45900</v>
      </c>
      <c r="I17892" s="4" t="s">
        <v>327</v>
      </c>
      <c r="J17892" s="4">
        <f>3+1+4+2+5</f>
        <v>15</v>
      </c>
      <c r="K17892" s="4">
        <v>3</v>
      </c>
      <c r="L17892" s="4">
        <v>2</v>
      </c>
      <c r="M17892" s="4">
        <v>3</v>
      </c>
      <c r="N17892" s="4">
        <v>4</v>
      </c>
      <c r="O17892" s="4">
        <f>SUM(J17892:N17892)</f>
        <v>27</v>
      </c>
      <c r="P17892" s="4">
        <v>7</v>
      </c>
      <c r="Q17892" s="4">
        <v>2</v>
      </c>
      <c r="R17892" s="4">
        <v>1</v>
      </c>
      <c r="S17892" s="4">
        <v>7</v>
      </c>
      <c r="T17892" s="4">
        <v>3</v>
      </c>
      <c r="U17892" s="4">
        <v>20</v>
      </c>
      <c r="V17892" s="20"/>
      <c r="W17892" s="20"/>
      <c r="X17892" s="21"/>
      <c r="Y17892" s="47">
        <f t="shared" si="279"/>
        <v>6.1363636363636373E-4</v>
      </c>
      <c r="Z17892" s="20"/>
      <c r="AA17892" s="4">
        <f>55*2*13+55*4*2+55*3*2</f>
        <v>2200</v>
      </c>
      <c r="AB17892" s="4"/>
      <c r="AC17892" s="4" t="s">
        <v>90</v>
      </c>
      <c r="AD17892" s="4" t="s">
        <v>86</v>
      </c>
      <c r="AE17892" s="4"/>
      <c r="AF17892" s="4" t="s">
        <v>35</v>
      </c>
      <c r="AG17892" s="4"/>
    </row>
    <row r="17893" spans="1:33" ht="15" customHeight="1" x14ac:dyDescent="0.25">
      <c r="A17893" s="4" t="s">
        <v>242</v>
      </c>
      <c r="B17893" s="18" t="s">
        <v>75</v>
      </c>
      <c r="C17893" s="4">
        <v>11</v>
      </c>
      <c r="D17893" s="4"/>
      <c r="E17893" s="4">
        <v>1</v>
      </c>
      <c r="F17893" s="4">
        <v>1</v>
      </c>
      <c r="G17893" s="4" t="s">
        <v>10</v>
      </c>
      <c r="H17893" s="19">
        <v>45900</v>
      </c>
      <c r="I17893" s="4" t="s">
        <v>327</v>
      </c>
      <c r="J17893" s="4">
        <f>8+5+7+14</f>
        <v>34</v>
      </c>
      <c r="K17893" s="4">
        <f>11+8+10</f>
        <v>29</v>
      </c>
      <c r="L17893" s="4">
        <v>17</v>
      </c>
      <c r="M17893" s="4">
        <v>4</v>
      </c>
      <c r="N17893" s="4">
        <v>0</v>
      </c>
      <c r="O17893" s="4">
        <f>SUM(J17893:N17893)</f>
        <v>84</v>
      </c>
      <c r="P17893" s="4">
        <v>4</v>
      </c>
      <c r="Q17893" s="4">
        <v>3</v>
      </c>
      <c r="R17893" s="4">
        <v>2</v>
      </c>
      <c r="S17893" s="4">
        <v>1</v>
      </c>
      <c r="T17893" s="4">
        <v>0</v>
      </c>
      <c r="U17893" s="4">
        <v>10</v>
      </c>
      <c r="V17893" s="20"/>
      <c r="W17893" s="20"/>
      <c r="X17893" s="21"/>
      <c r="Y17893" s="47">
        <f t="shared" si="279"/>
        <v>2.8965517241379313E-3</v>
      </c>
      <c r="Z17893" s="20"/>
      <c r="AA17893" s="4">
        <f>300*2.5+500*2.5+300*3</f>
        <v>2900</v>
      </c>
      <c r="AB17893" s="4"/>
      <c r="AC17893" s="4" t="s">
        <v>77</v>
      </c>
      <c r="AD17893" s="4" t="s">
        <v>78</v>
      </c>
      <c r="AE17893" s="4"/>
      <c r="AF17893" s="4" t="s">
        <v>35</v>
      </c>
      <c r="AG17893" s="4"/>
    </row>
    <row r="17894" spans="1:33" ht="15" customHeight="1" x14ac:dyDescent="0.25">
      <c r="A17894" s="4">
        <v>2602</v>
      </c>
      <c r="B17894" s="18" t="s">
        <v>75</v>
      </c>
      <c r="C17894" s="4">
        <v>10</v>
      </c>
      <c r="D17894" s="4">
        <v>18</v>
      </c>
      <c r="E17894" s="4">
        <v>1</v>
      </c>
      <c r="F17894" s="4">
        <v>1</v>
      </c>
      <c r="G17894" s="4" t="s">
        <v>10</v>
      </c>
      <c r="H17894" s="19">
        <v>45900</v>
      </c>
      <c r="I17894" s="4" t="s">
        <v>327</v>
      </c>
      <c r="J17894" s="4">
        <v>3</v>
      </c>
      <c r="K17894" s="4">
        <v>3</v>
      </c>
      <c r="L17894" s="4">
        <v>2</v>
      </c>
      <c r="M17894" s="4">
        <v>1</v>
      </c>
      <c r="N17894" s="4">
        <v>0</v>
      </c>
      <c r="O17894" s="4">
        <f>SUM(J17894:N17894)</f>
        <v>9</v>
      </c>
      <c r="P17894" s="4">
        <v>2</v>
      </c>
      <c r="Q17894" s="4">
        <v>6</v>
      </c>
      <c r="R17894" s="4">
        <v>5</v>
      </c>
      <c r="S17894" s="4">
        <v>4</v>
      </c>
      <c r="T17894" s="4">
        <v>0</v>
      </c>
      <c r="U17894" s="4">
        <v>17</v>
      </c>
      <c r="V17894" s="20"/>
      <c r="W17894" s="20"/>
      <c r="X17894" s="21"/>
      <c r="Y17894" s="47">
        <f t="shared" si="279"/>
        <v>1.2605042016806722E-4</v>
      </c>
      <c r="Z17894" s="20"/>
      <c r="AA17894" s="4">
        <f>60*4*7+60*6*7</f>
        <v>4200</v>
      </c>
      <c r="AB17894" s="4"/>
      <c r="AC17894" s="4" t="s">
        <v>90</v>
      </c>
      <c r="AD17894" s="4" t="s">
        <v>86</v>
      </c>
      <c r="AE17894" s="4"/>
      <c r="AF17894" s="4" t="s">
        <v>35</v>
      </c>
      <c r="AG17894" s="4"/>
    </row>
    <row r="17895" spans="1:33" ht="15" customHeight="1" x14ac:dyDescent="0.25">
      <c r="A17895" s="4" t="s">
        <v>194</v>
      </c>
      <c r="B17895" s="18" t="s">
        <v>75</v>
      </c>
      <c r="C17895" s="4">
        <v>11</v>
      </c>
      <c r="D17895" s="4"/>
      <c r="E17895" s="4">
        <v>2</v>
      </c>
      <c r="F17895" s="4">
        <v>1</v>
      </c>
      <c r="G17895" s="4" t="s">
        <v>10</v>
      </c>
      <c r="H17895" s="19">
        <v>45900</v>
      </c>
      <c r="I17895" s="4" t="s">
        <v>327</v>
      </c>
      <c r="J17895" s="4">
        <f>3+4+2+3</f>
        <v>12</v>
      </c>
      <c r="K17895" s="4">
        <v>0</v>
      </c>
      <c r="L17895" s="4">
        <v>0</v>
      </c>
      <c r="M17895" s="4">
        <v>0</v>
      </c>
      <c r="N17895" s="4">
        <v>0</v>
      </c>
      <c r="O17895" s="4">
        <f>SUM(J17895:N17895)</f>
        <v>12</v>
      </c>
      <c r="P17895" s="4">
        <v>6</v>
      </c>
      <c r="Q17895" s="4">
        <v>4</v>
      </c>
      <c r="R17895" s="4">
        <v>2</v>
      </c>
      <c r="S17895" s="4">
        <v>0</v>
      </c>
      <c r="T17895" s="4">
        <v>0</v>
      </c>
      <c r="U17895" s="4">
        <v>15</v>
      </c>
      <c r="V17895" s="20"/>
      <c r="W17895" s="20"/>
      <c r="X17895" s="21"/>
      <c r="Y17895" s="47">
        <f t="shared" si="279"/>
        <v>6.1538461538461541E-4</v>
      </c>
      <c r="Z17895" s="20"/>
      <c r="AA17895" s="4">
        <f>60*3*4+60*2*3+55*1*4</f>
        <v>1300</v>
      </c>
      <c r="AB17895" s="4"/>
      <c r="AC17895" s="4" t="s">
        <v>124</v>
      </c>
      <c r="AD17895" s="4" t="s">
        <v>86</v>
      </c>
      <c r="AE17895" s="4"/>
      <c r="AF17895" s="4" t="s">
        <v>35</v>
      </c>
      <c r="AG17895" s="4"/>
    </row>
    <row r="17896" spans="1:33" ht="15" customHeight="1" x14ac:dyDescent="0.25">
      <c r="A17896" s="4">
        <v>8101</v>
      </c>
      <c r="B17896" s="18" t="s">
        <v>75</v>
      </c>
      <c r="C17896" s="4">
        <v>11</v>
      </c>
      <c r="D17896" s="4">
        <v>18</v>
      </c>
      <c r="E17896" s="4">
        <v>1</v>
      </c>
      <c r="F17896" s="4">
        <v>1</v>
      </c>
      <c r="G17896" s="4" t="s">
        <v>10</v>
      </c>
      <c r="H17896" s="19">
        <v>45900</v>
      </c>
      <c r="I17896" s="4" t="s">
        <v>327</v>
      </c>
      <c r="J17896" s="4">
        <v>0</v>
      </c>
      <c r="K17896" s="4">
        <v>0</v>
      </c>
      <c r="L17896" s="4">
        <v>2</v>
      </c>
      <c r="M17896" s="4">
        <f>3+2+4+2+2+2+2</f>
        <v>17</v>
      </c>
      <c r="N17896" s="4">
        <v>6</v>
      </c>
      <c r="O17896" s="4">
        <f>SUM(J17896:N17896)</f>
        <v>25</v>
      </c>
      <c r="P17896" s="4">
        <v>7</v>
      </c>
      <c r="Q17896" s="4">
        <v>7</v>
      </c>
      <c r="R17896" s="4">
        <v>7</v>
      </c>
      <c r="S17896" s="4">
        <v>7</v>
      </c>
      <c r="T17896" s="4">
        <v>3</v>
      </c>
      <c r="U17896" s="4">
        <v>31</v>
      </c>
      <c r="V17896" s="20"/>
      <c r="W17896" s="20"/>
      <c r="X17896" s="21"/>
      <c r="Y17896" s="47">
        <f t="shared" si="279"/>
        <v>7.415647015202076E-4</v>
      </c>
      <c r="Z17896" s="20"/>
      <c r="AA17896" s="4">
        <f>55*2.5*5+50*2*4</f>
        <v>1087.5</v>
      </c>
      <c r="AB17896" s="4"/>
      <c r="AC17896" s="4" t="s">
        <v>90</v>
      </c>
      <c r="AD17896" s="4" t="s">
        <v>86</v>
      </c>
      <c r="AE17896" s="4"/>
      <c r="AF17896" s="4" t="s">
        <v>35</v>
      </c>
      <c r="AG17896" s="4"/>
    </row>
    <row r="17897" spans="1:33" ht="15" customHeight="1" x14ac:dyDescent="0.25">
      <c r="A17897" s="4">
        <v>4191</v>
      </c>
      <c r="B17897" s="18" t="s">
        <v>75</v>
      </c>
      <c r="C17897" s="4">
        <v>11</v>
      </c>
      <c r="D17897" s="4"/>
      <c r="E17897" s="4">
        <v>1</v>
      </c>
      <c r="F17897" s="4">
        <v>1</v>
      </c>
      <c r="G17897" s="4" t="s">
        <v>10</v>
      </c>
      <c r="H17897" s="19">
        <v>45900</v>
      </c>
      <c r="I17897" s="4" t="s">
        <v>327</v>
      </c>
      <c r="J17897" s="4">
        <v>0</v>
      </c>
      <c r="K17897" s="4">
        <v>11</v>
      </c>
      <c r="L17897" s="4">
        <v>25</v>
      </c>
      <c r="M17897" s="4">
        <v>0</v>
      </c>
      <c r="N17897" s="4">
        <v>0</v>
      </c>
      <c r="O17897" s="4">
        <f>SUM(K17897:N17897)</f>
        <v>36</v>
      </c>
      <c r="P17897" s="4">
        <v>0</v>
      </c>
      <c r="Q17897" s="4">
        <v>1</v>
      </c>
      <c r="R17897" s="4">
        <v>2</v>
      </c>
      <c r="S17897" s="4">
        <v>0</v>
      </c>
      <c r="T17897" s="4">
        <v>0</v>
      </c>
      <c r="U17897" s="4">
        <v>3</v>
      </c>
      <c r="V17897" s="20"/>
      <c r="W17897" s="20"/>
      <c r="X17897" s="21"/>
      <c r="Y17897" s="47">
        <f t="shared" si="279"/>
        <v>3.3333333333333335E-3</v>
      </c>
      <c r="Z17897" s="20"/>
      <c r="AA17897" s="4">
        <f>60*4*15</f>
        <v>3600</v>
      </c>
      <c r="AB17897" s="4"/>
      <c r="AC17897" s="4"/>
      <c r="AD17897" s="4"/>
      <c r="AE17897" s="4"/>
      <c r="AF17897" s="4" t="s">
        <v>35</v>
      </c>
      <c r="AG17897" s="4"/>
    </row>
    <row r="17898" spans="1:33" ht="15" customHeight="1" x14ac:dyDescent="0.25">
      <c r="A17898" s="4">
        <v>2768</v>
      </c>
      <c r="B17898" s="18" t="s">
        <v>75</v>
      </c>
      <c r="C17898" s="4">
        <v>11</v>
      </c>
      <c r="D17898" s="4">
        <v>19</v>
      </c>
      <c r="E17898" s="4">
        <v>2</v>
      </c>
      <c r="F17898" s="4">
        <v>1</v>
      </c>
      <c r="G17898" s="4" t="s">
        <v>10</v>
      </c>
      <c r="H17898" s="19">
        <v>45900</v>
      </c>
      <c r="I17898" s="4" t="s">
        <v>327</v>
      </c>
      <c r="J17898" s="4"/>
      <c r="K17898" s="4"/>
      <c r="L17898" s="4"/>
      <c r="M17898" s="4"/>
      <c r="N17898" s="4"/>
      <c r="O17898" s="4">
        <v>400</v>
      </c>
      <c r="P17898" s="4"/>
      <c r="Q17898" s="4"/>
      <c r="R17898" s="4"/>
      <c r="S17898" s="4"/>
      <c r="T17898" s="4"/>
      <c r="U17898" s="4">
        <v>30</v>
      </c>
      <c r="V17898" s="20"/>
      <c r="W17898" s="20"/>
      <c r="X17898" s="21"/>
      <c r="Y17898" s="47">
        <f t="shared" si="279"/>
        <v>7.1377587437544618E-3</v>
      </c>
      <c r="Z17898" s="20"/>
      <c r="AA17898" s="4">
        <f>50*2.5*14+50*2+18</f>
        <v>1868</v>
      </c>
      <c r="AB17898" s="4"/>
      <c r="AC17898" s="4" t="s">
        <v>20</v>
      </c>
      <c r="AD17898" s="4" t="s">
        <v>86</v>
      </c>
      <c r="AE17898" s="4">
        <v>7</v>
      </c>
      <c r="AF17898" s="4" t="s">
        <v>35</v>
      </c>
      <c r="AG17898" s="4"/>
    </row>
    <row r="17899" spans="1:33" ht="15" customHeight="1" x14ac:dyDescent="0.25">
      <c r="A17899" s="4" t="s">
        <v>190</v>
      </c>
      <c r="B17899" s="18" t="s">
        <v>75</v>
      </c>
      <c r="C17899" s="4">
        <v>11</v>
      </c>
      <c r="D17899" s="4">
        <v>21</v>
      </c>
      <c r="E17899" s="4">
        <v>2</v>
      </c>
      <c r="F17899" s="4">
        <v>1</v>
      </c>
      <c r="G17899" s="4" t="s">
        <v>10</v>
      </c>
      <c r="H17899" s="19">
        <v>45900</v>
      </c>
      <c r="I17899" s="4" t="s">
        <v>327</v>
      </c>
      <c r="J17899" s="4">
        <f>15+17</f>
        <v>32</v>
      </c>
      <c r="K17899" s="4">
        <v>0</v>
      </c>
      <c r="L17899" s="4">
        <v>0</v>
      </c>
      <c r="M17899" s="4">
        <v>0</v>
      </c>
      <c r="N17899" s="4">
        <v>0</v>
      </c>
      <c r="O17899" s="4">
        <f>SUM(J17899:N17899)</f>
        <v>32</v>
      </c>
      <c r="P17899" s="4">
        <v>3</v>
      </c>
      <c r="Q17899" s="4">
        <v>2</v>
      </c>
      <c r="R17899" s="4">
        <v>2</v>
      </c>
      <c r="S17899" s="4">
        <v>3</v>
      </c>
      <c r="T17899" s="4">
        <v>0</v>
      </c>
      <c r="U17899" s="4">
        <v>10</v>
      </c>
      <c r="V17899" s="20"/>
      <c r="W17899" s="20"/>
      <c r="X17899" s="21"/>
      <c r="Y17899" s="47">
        <f t="shared" si="279"/>
        <v>1.2030075187969926E-3</v>
      </c>
      <c r="Z17899" s="20"/>
      <c r="AA17899" s="4">
        <f>70*3*6+70*4*5</f>
        <v>2660</v>
      </c>
      <c r="AB17899" s="4"/>
      <c r="AC17899" s="4" t="s">
        <v>77</v>
      </c>
      <c r="AD17899" s="4" t="s">
        <v>78</v>
      </c>
      <c r="AE17899" s="4"/>
      <c r="AF17899" s="4" t="s">
        <v>35</v>
      </c>
      <c r="AG17899" s="4"/>
    </row>
    <row r="17900" spans="1:33" ht="15" customHeight="1" x14ac:dyDescent="0.25">
      <c r="A17900" s="4">
        <v>2801</v>
      </c>
      <c r="B17900" s="18" t="s">
        <v>75</v>
      </c>
      <c r="C17900" s="4">
        <v>11</v>
      </c>
      <c r="D17900" s="4">
        <v>19</v>
      </c>
      <c r="E17900" s="4">
        <v>2</v>
      </c>
      <c r="F17900" s="4">
        <v>1</v>
      </c>
      <c r="G17900" s="4" t="s">
        <v>10</v>
      </c>
      <c r="H17900" s="19">
        <v>45900</v>
      </c>
      <c r="I17900" s="4" t="s">
        <v>327</v>
      </c>
      <c r="J17900" s="4">
        <v>0</v>
      </c>
      <c r="K17900" s="4">
        <f>3+2+1+1</f>
        <v>7</v>
      </c>
      <c r="L17900" s="4">
        <f>2+1+10+5+6+8</f>
        <v>32</v>
      </c>
      <c r="M17900" s="4">
        <v>0</v>
      </c>
      <c r="N17900" s="4">
        <v>0</v>
      </c>
      <c r="O17900" s="4">
        <f>SUM(J17900:N17900)</f>
        <v>39</v>
      </c>
      <c r="P17900" s="4">
        <v>0</v>
      </c>
      <c r="Q17900" s="4">
        <v>4</v>
      </c>
      <c r="R17900" s="4">
        <v>6</v>
      </c>
      <c r="S17900" s="4">
        <v>0</v>
      </c>
      <c r="T17900" s="4">
        <v>0</v>
      </c>
      <c r="U17900" s="4">
        <v>10</v>
      </c>
      <c r="V17900" s="20"/>
      <c r="W17900" s="20"/>
      <c r="X17900" s="21"/>
      <c r="Y17900" s="47">
        <f t="shared" si="279"/>
        <v>7.2222222222222219E-4</v>
      </c>
      <c r="Z17900" s="20"/>
      <c r="AA17900" s="4">
        <f>60*4*18+60*3*6</f>
        <v>5400</v>
      </c>
      <c r="AB17900" s="4"/>
      <c r="AC17900" s="4"/>
      <c r="AD17900" s="4"/>
      <c r="AE17900" s="4"/>
      <c r="AF17900" s="4" t="s">
        <v>35</v>
      </c>
      <c r="AG17900" s="4"/>
    </row>
    <row r="17901" spans="1:33" ht="15" customHeight="1" x14ac:dyDescent="0.25">
      <c r="A17901" s="4">
        <v>8092</v>
      </c>
      <c r="B17901" s="18" t="s">
        <v>75</v>
      </c>
      <c r="C17901" s="4">
        <v>11</v>
      </c>
      <c r="D17901" s="4"/>
      <c r="E17901" s="4">
        <v>1</v>
      </c>
      <c r="F17901" s="4">
        <v>1</v>
      </c>
      <c r="G17901" s="4" t="s">
        <v>10</v>
      </c>
      <c r="H17901" s="19">
        <v>45900</v>
      </c>
      <c r="I17901" s="4" t="s">
        <v>327</v>
      </c>
      <c r="J17901" s="4">
        <f>2.3+3.8+0.5</f>
        <v>6.6</v>
      </c>
      <c r="K17901" s="4">
        <v>6.3</v>
      </c>
      <c r="L17901" s="4">
        <f>1.2+3.6+0.6</f>
        <v>5.3999999999999995</v>
      </c>
      <c r="M17901" s="4">
        <v>0</v>
      </c>
      <c r="N17901" s="4">
        <v>0</v>
      </c>
      <c r="O17901" s="4">
        <f>SUM(J17901:N17901)</f>
        <v>18.299999999999997</v>
      </c>
      <c r="P17901" s="4">
        <v>3</v>
      </c>
      <c r="Q17901" s="4">
        <v>2</v>
      </c>
      <c r="R17901" s="4">
        <v>4</v>
      </c>
      <c r="S17901" s="4">
        <v>1</v>
      </c>
      <c r="T17901" s="4">
        <v>0</v>
      </c>
      <c r="U17901" s="4">
        <v>10</v>
      </c>
      <c r="V17901" s="20"/>
      <c r="W17901" s="20"/>
      <c r="X17901" s="21"/>
      <c r="Y17901" s="47">
        <f t="shared" si="279"/>
        <v>2.0021881838074395E-4</v>
      </c>
      <c r="Z17901" s="20"/>
      <c r="AA17901" s="4">
        <f>58*6*10+60*4*8+60*3.5*6+62*4*10</f>
        <v>9140</v>
      </c>
      <c r="AB17901" s="4"/>
      <c r="AC17901" s="4" t="s">
        <v>77</v>
      </c>
      <c r="AD17901" s="4" t="s">
        <v>78</v>
      </c>
      <c r="AE17901" s="4">
        <v>15</v>
      </c>
      <c r="AF17901" s="4" t="s">
        <v>35</v>
      </c>
      <c r="AG17901" s="4"/>
    </row>
    <row r="17902" spans="1:33" ht="15" customHeight="1" x14ac:dyDescent="0.25">
      <c r="A17902" s="4">
        <v>5345</v>
      </c>
      <c r="B17902" s="18" t="s">
        <v>75</v>
      </c>
      <c r="C17902" s="4">
        <v>11</v>
      </c>
      <c r="D17902" s="4"/>
      <c r="E17902" s="4">
        <v>1</v>
      </c>
      <c r="F17902" s="4">
        <v>1</v>
      </c>
      <c r="G17902" s="4" t="s">
        <v>10</v>
      </c>
      <c r="H17902" s="19">
        <v>45900</v>
      </c>
      <c r="I17902" s="4" t="s">
        <v>327</v>
      </c>
      <c r="J17902" s="4">
        <f>2.3+3.8+0.5</f>
        <v>6.6</v>
      </c>
      <c r="K17902" s="4">
        <v>6.3</v>
      </c>
      <c r="L17902" s="4">
        <f>1.2+3.6+0.6</f>
        <v>5.3999999999999995</v>
      </c>
      <c r="M17902" s="4">
        <v>0</v>
      </c>
      <c r="N17902" s="4">
        <v>0</v>
      </c>
      <c r="O17902" s="4">
        <f>SUM(J17902:N17902)</f>
        <v>18.299999999999997</v>
      </c>
      <c r="P17902" s="4">
        <v>3</v>
      </c>
      <c r="Q17902" s="4">
        <v>2</v>
      </c>
      <c r="R17902" s="4">
        <v>4</v>
      </c>
      <c r="S17902" s="4">
        <v>1</v>
      </c>
      <c r="T17902" s="4">
        <v>0</v>
      </c>
      <c r="U17902" s="4">
        <v>10</v>
      </c>
      <c r="V17902" s="20"/>
      <c r="W17902" s="20"/>
      <c r="X17902" s="21"/>
      <c r="Y17902" s="47">
        <f t="shared" si="279"/>
        <v>2.0021881838074395E-4</v>
      </c>
      <c r="Z17902" s="20"/>
      <c r="AA17902" s="4">
        <f>62*4*10+60*3.5*6+60*4*8+58*6*10</f>
        <v>9140</v>
      </c>
      <c r="AB17902" s="4"/>
      <c r="AC17902" s="4" t="s">
        <v>77</v>
      </c>
      <c r="AD17902" s="4" t="s">
        <v>78</v>
      </c>
      <c r="AE17902" s="4">
        <v>15</v>
      </c>
      <c r="AF17902" s="4" t="s">
        <v>35</v>
      </c>
      <c r="AG17902" s="4"/>
    </row>
    <row r="17903" spans="1:33" ht="15" customHeight="1" x14ac:dyDescent="0.25">
      <c r="A17903" s="4">
        <v>4516</v>
      </c>
      <c r="B17903" s="18" t="s">
        <v>75</v>
      </c>
      <c r="C17903" s="4">
        <v>11</v>
      </c>
      <c r="D17903" s="4"/>
      <c r="E17903" s="4">
        <v>1</v>
      </c>
      <c r="F17903" s="4">
        <v>1</v>
      </c>
      <c r="G17903" s="4" t="s">
        <v>10</v>
      </c>
      <c r="H17903" s="19">
        <v>45900</v>
      </c>
      <c r="I17903" s="4" t="s">
        <v>327</v>
      </c>
      <c r="J17903" s="4">
        <v>5</v>
      </c>
      <c r="K17903" s="4">
        <v>3</v>
      </c>
      <c r="L17903" s="4">
        <v>0</v>
      </c>
      <c r="M17903" s="4">
        <v>0</v>
      </c>
      <c r="N17903" s="4">
        <v>0</v>
      </c>
      <c r="O17903" s="4">
        <f>SUM(J17903:N17903)</f>
        <v>8</v>
      </c>
      <c r="P17903" s="4">
        <v>2</v>
      </c>
      <c r="Q17903" s="4">
        <v>2</v>
      </c>
      <c r="R17903" s="4">
        <v>0</v>
      </c>
      <c r="S17903" s="4">
        <v>0</v>
      </c>
      <c r="T17903" s="4">
        <v>0</v>
      </c>
      <c r="U17903" s="4">
        <v>4</v>
      </c>
      <c r="V17903" s="20"/>
      <c r="W17903" s="20"/>
      <c r="X17903" s="21"/>
      <c r="Y17903" s="47">
        <f t="shared" si="279"/>
        <v>5.7142857142857147E-4</v>
      </c>
      <c r="Z17903" s="20"/>
      <c r="AA17903" s="4">
        <f>100*2.5*14</f>
        <v>3500</v>
      </c>
      <c r="AB17903" s="4"/>
      <c r="AC17903" s="4" t="s">
        <v>77</v>
      </c>
      <c r="AD17903" s="4" t="s">
        <v>78</v>
      </c>
      <c r="AE17903" s="4"/>
      <c r="AF17903" s="4" t="s">
        <v>35</v>
      </c>
      <c r="AG17903" s="4"/>
    </row>
    <row r="17904" spans="1:33" ht="15" customHeight="1" x14ac:dyDescent="0.25">
      <c r="A17904" s="29" t="s">
        <v>138</v>
      </c>
      <c r="B17904" s="31" t="s">
        <v>75</v>
      </c>
      <c r="C17904" s="29">
        <v>11</v>
      </c>
      <c r="D17904" s="29">
        <v>21</v>
      </c>
      <c r="E17904" s="29">
        <v>1</v>
      </c>
      <c r="F17904" s="29">
        <v>1</v>
      </c>
      <c r="G17904" s="4" t="s">
        <v>10</v>
      </c>
      <c r="H17904" s="19">
        <v>45900</v>
      </c>
      <c r="I17904" s="4" t="s">
        <v>327</v>
      </c>
      <c r="J17904" s="29">
        <v>4</v>
      </c>
      <c r="K17904" s="29">
        <v>5</v>
      </c>
      <c r="L17904" s="29">
        <v>7</v>
      </c>
      <c r="M17904" s="29">
        <v>2</v>
      </c>
      <c r="N17904" s="29">
        <v>0</v>
      </c>
      <c r="O17904" s="4">
        <f>SUM(J17904:N17904)</f>
        <v>18</v>
      </c>
      <c r="P17904" s="29">
        <v>2</v>
      </c>
      <c r="Q17904" s="29">
        <v>2</v>
      </c>
      <c r="R17904" s="29">
        <v>2</v>
      </c>
      <c r="S17904" s="29">
        <v>2</v>
      </c>
      <c r="T17904" s="29">
        <v>2</v>
      </c>
      <c r="U17904" s="29">
        <v>10</v>
      </c>
      <c r="V17904" s="32"/>
      <c r="W17904" s="32"/>
      <c r="X17904" s="33"/>
      <c r="Y17904" s="47">
        <f t="shared" si="279"/>
        <v>1.3159818686942534E-3</v>
      </c>
      <c r="Z17904" s="32"/>
      <c r="AA17904" s="29">
        <f>65*3.5*4+65.4*7</f>
        <v>1367.8000000000002</v>
      </c>
      <c r="AB17904" s="29"/>
      <c r="AC17904" s="4" t="s">
        <v>77</v>
      </c>
      <c r="AD17904" s="4" t="s">
        <v>78</v>
      </c>
      <c r="AE17904" s="4">
        <v>15</v>
      </c>
      <c r="AF17904" s="4" t="s">
        <v>35</v>
      </c>
      <c r="AG17904" s="4"/>
    </row>
    <row r="17905" spans="1:33" ht="15" customHeight="1" x14ac:dyDescent="0.25">
      <c r="A17905" s="4" t="s">
        <v>266</v>
      </c>
      <c r="B17905" s="18" t="s">
        <v>75</v>
      </c>
      <c r="C17905" s="4">
        <v>11</v>
      </c>
      <c r="D17905" s="4" t="s">
        <v>131</v>
      </c>
      <c r="E17905" s="4">
        <v>2</v>
      </c>
      <c r="F17905" s="4">
        <v>1</v>
      </c>
      <c r="G17905" s="4" t="s">
        <v>10</v>
      </c>
      <c r="H17905" s="19">
        <v>45900</v>
      </c>
      <c r="I17905" s="4" t="s">
        <v>327</v>
      </c>
      <c r="J17905" s="4">
        <v>4</v>
      </c>
      <c r="K17905" s="4">
        <v>4</v>
      </c>
      <c r="L17905" s="4">
        <v>3</v>
      </c>
      <c r="M17905" s="4">
        <v>0</v>
      </c>
      <c r="N17905" s="4">
        <v>0</v>
      </c>
      <c r="O17905" s="4">
        <f>SUM(J17905:N17905)</f>
        <v>11</v>
      </c>
      <c r="P17905" s="4">
        <v>2</v>
      </c>
      <c r="Q17905" s="4">
        <v>2</v>
      </c>
      <c r="R17905" s="4">
        <v>0</v>
      </c>
      <c r="S17905" s="4">
        <v>2</v>
      </c>
      <c r="T17905" s="4">
        <v>0</v>
      </c>
      <c r="U17905" s="4">
        <v>6</v>
      </c>
      <c r="V17905" s="20"/>
      <c r="W17905" s="20"/>
      <c r="X17905" s="21"/>
      <c r="Y17905" s="47">
        <f t="shared" si="279"/>
        <v>8.1845238095238097E-4</v>
      </c>
      <c r="Z17905" s="20"/>
      <c r="AA17905" s="4">
        <f>70*2*16</f>
        <v>2240</v>
      </c>
      <c r="AB17905" s="4"/>
      <c r="AC17905" s="4" t="s">
        <v>77</v>
      </c>
      <c r="AD17905" s="4" t="s">
        <v>78</v>
      </c>
      <c r="AE17905" s="4">
        <v>20</v>
      </c>
      <c r="AF17905" s="4" t="s">
        <v>35</v>
      </c>
      <c r="AG17905" s="4"/>
    </row>
    <row r="17906" spans="1:33" ht="15" customHeight="1" x14ac:dyDescent="0.25">
      <c r="A17906" s="4">
        <v>8323</v>
      </c>
      <c r="B17906" s="18" t="s">
        <v>75</v>
      </c>
      <c r="C17906" s="4">
        <v>11</v>
      </c>
      <c r="D17906" s="4">
        <v>21</v>
      </c>
      <c r="E17906" s="4">
        <v>1</v>
      </c>
      <c r="F17906" s="4">
        <v>1</v>
      </c>
      <c r="G17906" s="4" t="s">
        <v>10</v>
      </c>
      <c r="H17906" s="19">
        <v>45900</v>
      </c>
      <c r="I17906" s="4" t="s">
        <v>327</v>
      </c>
      <c r="J17906" s="4">
        <v>8</v>
      </c>
      <c r="K17906" s="4">
        <f>4+2+4+3</f>
        <v>13</v>
      </c>
      <c r="L17906" s="4">
        <v>8</v>
      </c>
      <c r="M17906" s="4">
        <f>4+5+2+3</f>
        <v>14</v>
      </c>
      <c r="N17906" s="4">
        <v>0</v>
      </c>
      <c r="O17906" s="4">
        <f>SUM(J17906:N17906)</f>
        <v>43</v>
      </c>
      <c r="P17906" s="4">
        <v>3</v>
      </c>
      <c r="Q17906" s="4">
        <v>4</v>
      </c>
      <c r="R17906" s="4">
        <v>4</v>
      </c>
      <c r="S17906" s="4">
        <v>4</v>
      </c>
      <c r="T17906" s="4">
        <v>0</v>
      </c>
      <c r="U17906" s="4">
        <v>15</v>
      </c>
      <c r="V17906" s="20"/>
      <c r="W17906" s="20"/>
      <c r="X17906" s="21"/>
      <c r="Y17906" s="47">
        <f t="shared" si="279"/>
        <v>5.9351276742581087E-4</v>
      </c>
      <c r="Z17906" s="20"/>
      <c r="AA17906" s="4">
        <f>70*3*23</f>
        <v>4830</v>
      </c>
      <c r="AB17906" s="4"/>
      <c r="AC17906" s="4" t="s">
        <v>77</v>
      </c>
      <c r="AD17906" s="4" t="s">
        <v>86</v>
      </c>
      <c r="AE17906" s="4"/>
      <c r="AF17906" s="4" t="s">
        <v>35</v>
      </c>
      <c r="AG17906" s="4"/>
    </row>
    <row r="17907" spans="1:33" ht="15" customHeight="1" x14ac:dyDescent="0.25">
      <c r="A17907" s="4">
        <v>5419</v>
      </c>
      <c r="B17907" s="18" t="s">
        <v>75</v>
      </c>
      <c r="C17907" s="4">
        <v>11</v>
      </c>
      <c r="D17907" s="4"/>
      <c r="E17907" s="4">
        <v>2</v>
      </c>
      <c r="F17907" s="4">
        <v>1</v>
      </c>
      <c r="G17907" s="4" t="s">
        <v>10</v>
      </c>
      <c r="H17907" s="19">
        <v>45900</v>
      </c>
      <c r="I17907" s="4" t="s">
        <v>327</v>
      </c>
      <c r="J17907" s="4">
        <v>6</v>
      </c>
      <c r="K17907" s="4">
        <f>2+6+2+4</f>
        <v>14</v>
      </c>
      <c r="L17907" s="4">
        <f>2+2+4+2+4+3</f>
        <v>17</v>
      </c>
      <c r="M17907" s="4">
        <v>0</v>
      </c>
      <c r="N17907" s="4">
        <v>0</v>
      </c>
      <c r="O17907" s="4">
        <f>SUM(J17907:N17907)</f>
        <v>37</v>
      </c>
      <c r="P17907" s="4">
        <v>5</v>
      </c>
      <c r="Q17907" s="4">
        <v>4</v>
      </c>
      <c r="R17907" s="4">
        <v>6</v>
      </c>
      <c r="S17907" s="4">
        <v>0</v>
      </c>
      <c r="T17907" s="4">
        <v>0</v>
      </c>
      <c r="U17907" s="4">
        <v>15</v>
      </c>
      <c r="V17907" s="20"/>
      <c r="W17907" s="20"/>
      <c r="X17907" s="21"/>
      <c r="Y17907" s="47">
        <f t="shared" si="279"/>
        <v>5.7364341085271316E-4</v>
      </c>
      <c r="Z17907" s="20"/>
      <c r="AA17907" s="4">
        <f>50*2*2+50*2.5*4+50*3*24</f>
        <v>4300</v>
      </c>
      <c r="AB17907" s="4"/>
      <c r="AC17907" s="4" t="s">
        <v>77</v>
      </c>
      <c r="AD17907" s="4" t="s">
        <v>78</v>
      </c>
      <c r="AE17907" s="4"/>
      <c r="AF17907" s="4" t="s">
        <v>35</v>
      </c>
      <c r="AG17907" s="4"/>
    </row>
    <row r="17908" spans="1:33" ht="15" customHeight="1" x14ac:dyDescent="0.25">
      <c r="A17908" s="4">
        <v>230</v>
      </c>
      <c r="B17908" s="18" t="s">
        <v>75</v>
      </c>
      <c r="C17908" s="4">
        <v>11</v>
      </c>
      <c r="D17908" s="4"/>
      <c r="E17908" s="4">
        <v>2</v>
      </c>
      <c r="F17908" s="4">
        <v>1</v>
      </c>
      <c r="G17908" s="4" t="s">
        <v>10</v>
      </c>
      <c r="H17908" s="19">
        <v>45900</v>
      </c>
      <c r="I17908" s="4" t="s">
        <v>327</v>
      </c>
      <c r="J17908" s="4">
        <f>2+3+1+1+2+4+2</f>
        <v>15</v>
      </c>
      <c r="K17908" s="4">
        <f>1+3+1</f>
        <v>5</v>
      </c>
      <c r="L17908" s="4">
        <v>0</v>
      </c>
      <c r="M17908" s="4">
        <v>0</v>
      </c>
      <c r="N17908" s="4">
        <v>0</v>
      </c>
      <c r="O17908" s="4">
        <f>SUM(J17908:N17908)</f>
        <v>20</v>
      </c>
      <c r="P17908" s="4">
        <v>7</v>
      </c>
      <c r="Q17908" s="4">
        <v>3</v>
      </c>
      <c r="R17908" s="4">
        <v>0</v>
      </c>
      <c r="S17908" s="4">
        <v>0</v>
      </c>
      <c r="T17908" s="4">
        <v>0</v>
      </c>
      <c r="U17908" s="4">
        <v>10</v>
      </c>
      <c r="V17908" s="20"/>
      <c r="W17908" s="20"/>
      <c r="X17908" s="21"/>
      <c r="Y17908" s="47">
        <f t="shared" si="279"/>
        <v>1.4285714285714286E-3</v>
      </c>
      <c r="Z17908" s="20"/>
      <c r="AA17908" s="4">
        <f>40*2.5*14</f>
        <v>1400</v>
      </c>
      <c r="AB17908" s="4"/>
      <c r="AC17908" s="4" t="s">
        <v>77</v>
      </c>
      <c r="AD17908" s="4" t="s">
        <v>78</v>
      </c>
      <c r="AE17908" s="4">
        <v>15</v>
      </c>
      <c r="AF17908" s="4" t="s">
        <v>35</v>
      </c>
      <c r="AG17908" s="4"/>
    </row>
    <row r="17909" spans="1:33" ht="15" customHeight="1" x14ac:dyDescent="0.25">
      <c r="A17909" s="4">
        <v>4681</v>
      </c>
      <c r="B17909" s="18" t="s">
        <v>75</v>
      </c>
      <c r="C17909" s="4">
        <v>11</v>
      </c>
      <c r="D17909" s="4"/>
      <c r="E17909" s="4">
        <v>2</v>
      </c>
      <c r="F17909" s="4">
        <v>1</v>
      </c>
      <c r="G17909" s="4" t="s">
        <v>10</v>
      </c>
      <c r="H17909" s="19">
        <v>45900</v>
      </c>
      <c r="I17909" s="4" t="s">
        <v>327</v>
      </c>
      <c r="J17909" s="4">
        <v>8</v>
      </c>
      <c r="K17909" s="4">
        <v>3</v>
      </c>
      <c r="L17909" s="4">
        <v>0</v>
      </c>
      <c r="M17909" s="4">
        <v>0</v>
      </c>
      <c r="N17909" s="4">
        <v>11</v>
      </c>
      <c r="O17909" s="4">
        <f>SUM(J17909:N17909)</f>
        <v>22</v>
      </c>
      <c r="P17909" s="4">
        <v>2</v>
      </c>
      <c r="Q17909" s="4">
        <v>1</v>
      </c>
      <c r="R17909" s="4">
        <v>3</v>
      </c>
      <c r="S17909" s="4">
        <v>2</v>
      </c>
      <c r="T17909" s="4">
        <v>2</v>
      </c>
      <c r="U17909" s="4">
        <v>10</v>
      </c>
      <c r="V17909" s="20"/>
      <c r="W17909" s="20"/>
      <c r="X17909" s="21"/>
      <c r="Y17909" s="47">
        <f t="shared" si="279"/>
        <v>1.6666666666666668E-3</v>
      </c>
      <c r="Z17909" s="20"/>
      <c r="AA17909" s="4">
        <f>60*2.5*4+60*2*6</f>
        <v>1320</v>
      </c>
      <c r="AB17909" s="4"/>
      <c r="AC17909" s="4" t="s">
        <v>77</v>
      </c>
      <c r="AD17909" s="4" t="s">
        <v>78</v>
      </c>
      <c r="AE17909" s="4"/>
      <c r="AF17909" s="4" t="s">
        <v>35</v>
      </c>
      <c r="AG17909" s="4"/>
    </row>
    <row r="17910" spans="1:33" ht="15" customHeight="1" x14ac:dyDescent="0.25">
      <c r="A17910" s="4">
        <v>5710</v>
      </c>
      <c r="B17910" s="18" t="s">
        <v>75</v>
      </c>
      <c r="C17910" s="4">
        <v>11</v>
      </c>
      <c r="D17910" s="4">
        <v>22</v>
      </c>
      <c r="E17910" s="4">
        <v>2</v>
      </c>
      <c r="F17910" s="4">
        <v>1</v>
      </c>
      <c r="G17910" s="4" t="s">
        <v>10</v>
      </c>
      <c r="H17910" s="19">
        <v>45900</v>
      </c>
      <c r="I17910" s="4" t="s">
        <v>327</v>
      </c>
      <c r="J17910" s="4">
        <f>6+3+2+5</f>
        <v>16</v>
      </c>
      <c r="K17910" s="4">
        <v>0</v>
      </c>
      <c r="L17910" s="4">
        <v>0</v>
      </c>
      <c r="M17910" s="4">
        <v>0</v>
      </c>
      <c r="N17910" s="4">
        <v>0</v>
      </c>
      <c r="O17910" s="4">
        <f>SUM(J17910:N17910)</f>
        <v>16</v>
      </c>
      <c r="P17910" s="4">
        <v>4</v>
      </c>
      <c r="Q17910" s="4">
        <v>0</v>
      </c>
      <c r="R17910" s="4">
        <v>0</v>
      </c>
      <c r="S17910" s="4">
        <v>0</v>
      </c>
      <c r="T17910" s="4">
        <v>0</v>
      </c>
      <c r="U17910" s="4">
        <v>4</v>
      </c>
      <c r="V17910" s="20"/>
      <c r="W17910" s="20"/>
      <c r="X17910" s="21"/>
      <c r="Y17910" s="47">
        <f t="shared" si="279"/>
        <v>3.7037037037037038E-3</v>
      </c>
      <c r="Z17910" s="20"/>
      <c r="AA17910" s="4">
        <f>60*3*6</f>
        <v>1080</v>
      </c>
      <c r="AB17910" s="4"/>
      <c r="AC17910" s="4" t="s">
        <v>77</v>
      </c>
      <c r="AD17910" s="4" t="s">
        <v>86</v>
      </c>
      <c r="AE17910" s="4"/>
      <c r="AF17910" s="4" t="s">
        <v>35</v>
      </c>
      <c r="AG17910" s="4"/>
    </row>
    <row r="17911" spans="1:33" ht="15" customHeight="1" x14ac:dyDescent="0.25">
      <c r="A17911" s="4" t="s">
        <v>209</v>
      </c>
      <c r="B17911" s="18" t="s">
        <v>75</v>
      </c>
      <c r="C17911" s="4">
        <v>11</v>
      </c>
      <c r="D17911" s="4"/>
      <c r="E17911" s="4">
        <v>1</v>
      </c>
      <c r="F17911" s="4">
        <v>1</v>
      </c>
      <c r="G17911" s="4" t="s">
        <v>10</v>
      </c>
      <c r="H17911" s="19">
        <v>45900</v>
      </c>
      <c r="I17911" s="4" t="s">
        <v>327</v>
      </c>
      <c r="J17911" s="4">
        <f>15+10+12+5+15</f>
        <v>57</v>
      </c>
      <c r="K17911" s="4">
        <v>15</v>
      </c>
      <c r="L17911" s="4">
        <f>4+6+4+9+2</f>
        <v>25</v>
      </c>
      <c r="M17911" s="4">
        <f>1+3+6+8</f>
        <v>18</v>
      </c>
      <c r="N17911" s="4">
        <v>0</v>
      </c>
      <c r="O17911" s="4">
        <f>SUM(J17911:N17911)</f>
        <v>115</v>
      </c>
      <c r="P17911" s="4">
        <v>5</v>
      </c>
      <c r="Q17911" s="4">
        <v>4</v>
      </c>
      <c r="R17911" s="4">
        <v>5</v>
      </c>
      <c r="S17911" s="4">
        <v>4</v>
      </c>
      <c r="T17911" s="4">
        <v>0</v>
      </c>
      <c r="U17911" s="4">
        <v>18</v>
      </c>
      <c r="V17911" s="20"/>
      <c r="W17911" s="20"/>
      <c r="X17911" s="21"/>
      <c r="Y17911" s="47">
        <f t="shared" si="279"/>
        <v>3.0598126862494681E-3</v>
      </c>
      <c r="Z17911" s="20"/>
      <c r="AA17911" s="4">
        <f>60*2*6+60*2.2*6+60*2.4*4</f>
        <v>2088</v>
      </c>
      <c r="AB17911" s="4"/>
      <c r="AC17911" s="4" t="s">
        <v>77</v>
      </c>
      <c r="AD17911" s="4" t="s">
        <v>78</v>
      </c>
      <c r="AE17911" s="4">
        <v>5</v>
      </c>
      <c r="AF17911" s="4" t="s">
        <v>35</v>
      </c>
      <c r="AG17911" s="4"/>
    </row>
    <row r="17912" spans="1:33" ht="15" customHeight="1" x14ac:dyDescent="0.25">
      <c r="A17912" s="4" t="s">
        <v>346</v>
      </c>
      <c r="B17912" s="4" t="s">
        <v>75</v>
      </c>
      <c r="C17912" s="4">
        <v>12</v>
      </c>
      <c r="D17912" s="4"/>
      <c r="E17912" s="4">
        <v>1</v>
      </c>
      <c r="F17912" s="4">
        <v>1</v>
      </c>
      <c r="G17912" s="4" t="s">
        <v>10</v>
      </c>
      <c r="H17912" s="26">
        <v>45900</v>
      </c>
      <c r="I17912" s="4" t="s">
        <v>327</v>
      </c>
      <c r="J17912" s="4">
        <v>0</v>
      </c>
      <c r="K17912" s="4">
        <v>0</v>
      </c>
      <c r="L17912" s="4">
        <v>0</v>
      </c>
      <c r="M17912" s="4">
        <v>10</v>
      </c>
      <c r="N17912" s="4">
        <v>0</v>
      </c>
      <c r="O17912" s="4">
        <f>SUM(J17912:N17912)</f>
        <v>10</v>
      </c>
      <c r="P17912" s="4">
        <v>0</v>
      </c>
      <c r="Q17912" s="4">
        <v>0</v>
      </c>
      <c r="R17912" s="4">
        <v>0</v>
      </c>
      <c r="S17912" s="4">
        <v>2</v>
      </c>
      <c r="T17912" s="4">
        <v>0</v>
      </c>
      <c r="U17912" s="4">
        <f>SUM(P17912:T17912)</f>
        <v>2</v>
      </c>
      <c r="V17912" s="20">
        <f>O17912/U17912/F17912</f>
        <v>5</v>
      </c>
      <c r="W17912" s="4"/>
      <c r="X17912" s="4">
        <f>F17912*U17912</f>
        <v>2</v>
      </c>
      <c r="Y17912" s="47" t="e">
        <f t="shared" si="279"/>
        <v>#DIV/0!</v>
      </c>
      <c r="Z17912" s="4"/>
      <c r="AA17912" s="4"/>
      <c r="AB17912" s="4"/>
      <c r="AC17912" s="4" t="s">
        <v>77</v>
      </c>
      <c r="AD17912" s="4" t="s">
        <v>78</v>
      </c>
      <c r="AE17912" s="4">
        <v>25</v>
      </c>
      <c r="AF17912" s="4" t="s">
        <v>34</v>
      </c>
      <c r="AG17912" s="4" t="s">
        <v>347</v>
      </c>
    </row>
    <row r="17913" spans="1:33" ht="15" customHeight="1" x14ac:dyDescent="0.25">
      <c r="A17913" s="4" t="s">
        <v>348</v>
      </c>
      <c r="B17913" s="4" t="s">
        <v>75</v>
      </c>
      <c r="C17913" s="4">
        <v>12</v>
      </c>
      <c r="D17913" s="4">
        <v>14</v>
      </c>
      <c r="E17913" s="4">
        <v>1</v>
      </c>
      <c r="F17913" s="4">
        <v>1</v>
      </c>
      <c r="G17913" s="4" t="s">
        <v>10</v>
      </c>
      <c r="H17913" s="26">
        <v>45900</v>
      </c>
      <c r="I17913" s="4" t="s">
        <v>327</v>
      </c>
      <c r="J17913" s="4">
        <v>0</v>
      </c>
      <c r="K17913" s="4">
        <v>0</v>
      </c>
      <c r="L17913" s="4">
        <v>0</v>
      </c>
      <c r="M17913" s="4">
        <v>3</v>
      </c>
      <c r="N17913" s="4">
        <v>0</v>
      </c>
      <c r="O17913" s="4">
        <f>SUM(J17913:N17913)</f>
        <v>3</v>
      </c>
      <c r="P17913" s="4">
        <v>0</v>
      </c>
      <c r="Q17913" s="4">
        <v>0</v>
      </c>
      <c r="R17913" s="4">
        <v>0</v>
      </c>
      <c r="S17913" s="4">
        <v>2</v>
      </c>
      <c r="T17913" s="4">
        <v>0</v>
      </c>
      <c r="U17913" s="4">
        <f>SUM(P17913:T17913)</f>
        <v>2</v>
      </c>
      <c r="V17913" s="20">
        <f>O17913/U17913/F17913</f>
        <v>1.5</v>
      </c>
      <c r="W17913" s="4"/>
      <c r="X17913" s="4">
        <f>F17913*U17913</f>
        <v>2</v>
      </c>
      <c r="Y17913" s="47" t="e">
        <f t="shared" si="279"/>
        <v>#DIV/0!</v>
      </c>
      <c r="Z17913" s="4"/>
      <c r="AA17913" s="4"/>
      <c r="AB17913" s="4">
        <v>22</v>
      </c>
      <c r="AC17913" s="4" t="s">
        <v>77</v>
      </c>
      <c r="AD17913" s="4" t="s">
        <v>78</v>
      </c>
      <c r="AE17913" s="4">
        <v>15</v>
      </c>
      <c r="AF17913" s="4" t="s">
        <v>34</v>
      </c>
      <c r="AG17913" s="4" t="s">
        <v>349</v>
      </c>
    </row>
    <row r="17914" spans="1:33" ht="15" customHeight="1" x14ac:dyDescent="0.25">
      <c r="A17914" s="4" t="s">
        <v>161</v>
      </c>
      <c r="B17914" s="4" t="s">
        <v>75</v>
      </c>
      <c r="C17914" s="4">
        <v>12</v>
      </c>
      <c r="D17914" s="4">
        <v>14</v>
      </c>
      <c r="E17914" s="4">
        <v>2</v>
      </c>
      <c r="F17914" s="4">
        <v>1</v>
      </c>
      <c r="G17914" s="4" t="s">
        <v>10</v>
      </c>
      <c r="H17914" s="26">
        <v>45900</v>
      </c>
      <c r="I17914" s="4" t="s">
        <v>327</v>
      </c>
      <c r="J17914" s="4">
        <v>6</v>
      </c>
      <c r="K17914" s="4">
        <v>0</v>
      </c>
      <c r="L17914" s="4">
        <v>15</v>
      </c>
      <c r="M17914" s="4">
        <v>8</v>
      </c>
      <c r="N17914" s="4">
        <v>0</v>
      </c>
      <c r="O17914" s="4">
        <f>SUM(J17914:N17914)</f>
        <v>29</v>
      </c>
      <c r="P17914" s="4">
        <v>3</v>
      </c>
      <c r="Q17914" s="4">
        <v>3</v>
      </c>
      <c r="R17914" s="4">
        <v>1</v>
      </c>
      <c r="S17914" s="4">
        <v>5</v>
      </c>
      <c r="T17914" s="4">
        <v>0</v>
      </c>
      <c r="U17914" s="4">
        <f>SUM(P17914:T17914)</f>
        <v>12</v>
      </c>
      <c r="V17914" s="20">
        <f>O17914/U17914/F17914</f>
        <v>2.4166666666666665</v>
      </c>
      <c r="W17914" s="4"/>
      <c r="X17914" s="4">
        <f>F17914*U17914</f>
        <v>12</v>
      </c>
      <c r="Y17914" s="47">
        <f t="shared" si="279"/>
        <v>9.6281540504648073E-4</v>
      </c>
      <c r="Z17914" s="4"/>
      <c r="AA17914" s="4">
        <f>75*1.8*6+85*1.8*6+85*2.3*4</f>
        <v>2510</v>
      </c>
      <c r="AB17914" s="4"/>
      <c r="AC17914" s="4" t="s">
        <v>77</v>
      </c>
      <c r="AD17914" s="4" t="s">
        <v>78</v>
      </c>
      <c r="AE17914" s="4"/>
      <c r="AF17914" s="4" t="s">
        <v>34</v>
      </c>
      <c r="AG17914" s="4"/>
    </row>
    <row r="17915" spans="1:33" ht="15" customHeight="1" x14ac:dyDescent="0.25">
      <c r="A17915" s="4" t="s">
        <v>235</v>
      </c>
      <c r="B17915" s="4" t="s">
        <v>75</v>
      </c>
      <c r="C17915" s="4">
        <v>12</v>
      </c>
      <c r="D17915" s="4">
        <v>12</v>
      </c>
      <c r="E17915" s="4">
        <v>2</v>
      </c>
      <c r="F17915" s="4">
        <v>1</v>
      </c>
      <c r="G17915" s="4" t="s">
        <v>10</v>
      </c>
      <c r="H17915" s="26">
        <v>45900</v>
      </c>
      <c r="I17915" s="4" t="s">
        <v>327</v>
      </c>
      <c r="J17915" s="4">
        <v>15</v>
      </c>
      <c r="K17915" s="4">
        <v>0</v>
      </c>
      <c r="L17915" s="4">
        <v>9</v>
      </c>
      <c r="M17915" s="4">
        <v>15</v>
      </c>
      <c r="N17915" s="4">
        <v>0</v>
      </c>
      <c r="O17915" s="4">
        <f>SUM(J17915:N17915)</f>
        <v>39</v>
      </c>
      <c r="P17915" s="4">
        <v>2</v>
      </c>
      <c r="Q17915" s="4">
        <v>0</v>
      </c>
      <c r="R17915" s="4">
        <v>2</v>
      </c>
      <c r="S17915" s="4">
        <v>2</v>
      </c>
      <c r="T17915" s="4">
        <v>0</v>
      </c>
      <c r="U17915" s="4">
        <f>SUM(P17915:T17915)</f>
        <v>6</v>
      </c>
      <c r="V17915" s="20">
        <f>O17915/U17915/F17915</f>
        <v>6.5</v>
      </c>
      <c r="W17915" s="4"/>
      <c r="X17915" s="4">
        <f>F17915*U17915</f>
        <v>6</v>
      </c>
      <c r="Y17915" s="47">
        <f t="shared" si="279"/>
        <v>4.8689138576779025E-3</v>
      </c>
      <c r="Z17915" s="4"/>
      <c r="AA17915" s="4">
        <f>70*2.4*5+66*2.5*3</f>
        <v>1335</v>
      </c>
      <c r="AB17915" s="4"/>
      <c r="AC17915" s="4" t="s">
        <v>77</v>
      </c>
      <c r="AD17915" s="4" t="s">
        <v>78</v>
      </c>
      <c r="AE17915" s="4"/>
      <c r="AF17915" s="4" t="s">
        <v>34</v>
      </c>
      <c r="AG17915" s="4"/>
    </row>
    <row r="17916" spans="1:33" ht="15" customHeight="1" x14ac:dyDescent="0.25">
      <c r="A17916" s="4" t="s">
        <v>350</v>
      </c>
      <c r="B17916" s="4" t="s">
        <v>75</v>
      </c>
      <c r="C17916" s="4">
        <v>12</v>
      </c>
      <c r="D17916" s="4" t="s">
        <v>131</v>
      </c>
      <c r="E17916" s="4">
        <v>2</v>
      </c>
      <c r="F17916" s="4">
        <v>1</v>
      </c>
      <c r="G17916" s="4" t="s">
        <v>10</v>
      </c>
      <c r="H17916" s="26">
        <v>45900</v>
      </c>
      <c r="I17916" s="4" t="s">
        <v>327</v>
      </c>
      <c r="J17916" s="4">
        <v>6.5</v>
      </c>
      <c r="K17916" s="4">
        <v>0</v>
      </c>
      <c r="L17916" s="4">
        <v>0</v>
      </c>
      <c r="M17916" s="4">
        <v>0</v>
      </c>
      <c r="N17916" s="4">
        <v>0</v>
      </c>
      <c r="O17916" s="4">
        <f>SUM(J17916:N17916)</f>
        <v>6.5</v>
      </c>
      <c r="P17916" s="4">
        <v>2</v>
      </c>
      <c r="Q17916" s="4">
        <v>0</v>
      </c>
      <c r="R17916" s="4">
        <v>0</v>
      </c>
      <c r="S17916" s="4">
        <v>0</v>
      </c>
      <c r="T17916" s="4">
        <v>0</v>
      </c>
      <c r="U17916" s="4">
        <v>2</v>
      </c>
      <c r="V17916" s="20">
        <f>O17916/U17916/F17916</f>
        <v>3.25</v>
      </c>
      <c r="W17916" s="4"/>
      <c r="X17916" s="4">
        <f>F17916*U17916</f>
        <v>2</v>
      </c>
      <c r="Y17916" s="47">
        <f t="shared" si="279"/>
        <v>6.2500000000000003E-3</v>
      </c>
      <c r="Z17916" s="4"/>
      <c r="AA17916" s="4">
        <f>65*2*4</f>
        <v>520</v>
      </c>
      <c r="AB17916" s="4"/>
      <c r="AC17916" s="4" t="s">
        <v>77</v>
      </c>
      <c r="AD17916" s="4" t="s">
        <v>86</v>
      </c>
      <c r="AE17916" s="4"/>
      <c r="AF17916" s="4" t="s">
        <v>34</v>
      </c>
      <c r="AG17916" s="4"/>
    </row>
    <row r="17917" spans="1:33" ht="15" customHeight="1" x14ac:dyDescent="0.25">
      <c r="A17917" s="4" t="s">
        <v>166</v>
      </c>
      <c r="B17917" s="4" t="s">
        <v>75</v>
      </c>
      <c r="C17917" s="4">
        <v>12</v>
      </c>
      <c r="D17917" s="4">
        <v>12</v>
      </c>
      <c r="E17917" s="4">
        <v>2</v>
      </c>
      <c r="F17917" s="4">
        <v>1</v>
      </c>
      <c r="G17917" s="4" t="s">
        <v>10</v>
      </c>
      <c r="H17917" s="26">
        <v>45900</v>
      </c>
      <c r="I17917" s="4" t="s">
        <v>327</v>
      </c>
      <c r="J17917" s="4">
        <v>0</v>
      </c>
      <c r="K17917" s="4">
        <v>0</v>
      </c>
      <c r="L17917" s="4">
        <v>6</v>
      </c>
      <c r="M17917" s="4">
        <v>0</v>
      </c>
      <c r="N17917" s="4">
        <v>0</v>
      </c>
      <c r="O17917" s="4">
        <f>SUM(J17917:N17917)</f>
        <v>6</v>
      </c>
      <c r="P17917" s="4">
        <v>2</v>
      </c>
      <c r="Q17917" s="4">
        <v>1</v>
      </c>
      <c r="R17917" s="4">
        <v>2</v>
      </c>
      <c r="S17917" s="4">
        <v>2</v>
      </c>
      <c r="T17917" s="4">
        <v>0</v>
      </c>
      <c r="U17917" s="4">
        <f>SUM(P17917:T17917)</f>
        <v>7</v>
      </c>
      <c r="V17917" s="20">
        <f>O17917/U17917/F17917</f>
        <v>0.8571428571428571</v>
      </c>
      <c r="W17917" s="4"/>
      <c r="X17917" s="4">
        <f>F17917*U17917</f>
        <v>7</v>
      </c>
      <c r="Y17917" s="47">
        <f t="shared" si="279"/>
        <v>5.0184008029441286E-4</v>
      </c>
      <c r="Z17917" s="4"/>
      <c r="AA17917" s="4">
        <f>70*2.4*6+70*2.5*4</f>
        <v>1708</v>
      </c>
      <c r="AB17917" s="4"/>
      <c r="AC17917" s="4" t="s">
        <v>77</v>
      </c>
      <c r="AD17917" s="4" t="s">
        <v>78</v>
      </c>
      <c r="AE17917" s="4">
        <v>15</v>
      </c>
      <c r="AF17917" s="4" t="s">
        <v>34</v>
      </c>
      <c r="AG17917" s="4" t="s">
        <v>351</v>
      </c>
    </row>
    <row r="17918" spans="1:33" ht="15" customHeight="1" x14ac:dyDescent="0.25">
      <c r="A17918" s="4" t="s">
        <v>352</v>
      </c>
      <c r="B17918" s="4" t="s">
        <v>75</v>
      </c>
      <c r="C17918" s="4">
        <v>12</v>
      </c>
      <c r="D17918" s="4">
        <v>12</v>
      </c>
      <c r="E17918" s="4">
        <v>2</v>
      </c>
      <c r="F17918" s="4">
        <v>1</v>
      </c>
      <c r="G17918" s="4" t="s">
        <v>10</v>
      </c>
      <c r="H17918" s="26">
        <v>45900</v>
      </c>
      <c r="I17918" s="4" t="s">
        <v>327</v>
      </c>
      <c r="J17918" s="4">
        <v>3</v>
      </c>
      <c r="K17918" s="4">
        <v>0</v>
      </c>
      <c r="L17918" s="4">
        <v>0</v>
      </c>
      <c r="M17918" s="4">
        <v>0</v>
      </c>
      <c r="N17918" s="4">
        <v>0</v>
      </c>
      <c r="O17918" s="4">
        <f>SUM(J17918:N17918)</f>
        <v>3</v>
      </c>
      <c r="P17918" s="4">
        <v>2</v>
      </c>
      <c r="Q17918" s="4">
        <v>0</v>
      </c>
      <c r="R17918" s="4">
        <v>0</v>
      </c>
      <c r="S17918" s="4">
        <v>0</v>
      </c>
      <c r="T17918" s="4">
        <v>0</v>
      </c>
      <c r="U17918" s="4">
        <v>11</v>
      </c>
      <c r="V17918" s="20">
        <f>O17918/U17918/F17918</f>
        <v>0.27272727272727271</v>
      </c>
      <c r="W17918" s="4"/>
      <c r="X17918" s="4">
        <f>F17918*U17918</f>
        <v>11</v>
      </c>
      <c r="Y17918" s="47">
        <f t="shared" si="279"/>
        <v>1.048951048951049E-3</v>
      </c>
      <c r="Z17918" s="4"/>
      <c r="AA17918" s="4">
        <f>60+200</f>
        <v>260</v>
      </c>
      <c r="AB17918" s="4"/>
      <c r="AC17918" s="4" t="s">
        <v>77</v>
      </c>
      <c r="AD17918" s="4" t="s">
        <v>78</v>
      </c>
      <c r="AE17918" s="4"/>
      <c r="AF17918" s="4" t="s">
        <v>34</v>
      </c>
      <c r="AG17918" s="4"/>
    </row>
    <row r="17919" spans="1:33" ht="15" customHeight="1" x14ac:dyDescent="0.25">
      <c r="A17919" s="4" t="s">
        <v>273</v>
      </c>
      <c r="B17919" s="4" t="s">
        <v>75</v>
      </c>
      <c r="C17919" s="4">
        <v>11</v>
      </c>
      <c r="D17919" s="4">
        <v>12</v>
      </c>
      <c r="E17919" s="4">
        <v>1</v>
      </c>
      <c r="F17919" s="4">
        <v>1</v>
      </c>
      <c r="G17919" s="4" t="s">
        <v>10</v>
      </c>
      <c r="H17919" s="26">
        <v>45900</v>
      </c>
      <c r="I17919" s="4" t="s">
        <v>327</v>
      </c>
      <c r="J17919" s="4">
        <v>9</v>
      </c>
      <c r="K17919" s="4">
        <v>0</v>
      </c>
      <c r="L17919" s="4">
        <v>0</v>
      </c>
      <c r="M17919" s="4">
        <v>0</v>
      </c>
      <c r="N17919" s="4">
        <v>0</v>
      </c>
      <c r="O17919" s="4">
        <f>SUM(J17919:N17919)</f>
        <v>9</v>
      </c>
      <c r="P17919" s="4">
        <v>2</v>
      </c>
      <c r="Q17919" s="4">
        <v>0</v>
      </c>
      <c r="R17919" s="4">
        <v>0</v>
      </c>
      <c r="S17919" s="4">
        <v>0</v>
      </c>
      <c r="T17919" s="4">
        <v>0</v>
      </c>
      <c r="U17919" s="4">
        <v>20</v>
      </c>
      <c r="V17919" s="20">
        <f>O17919/U17919/F17919</f>
        <v>0.45</v>
      </c>
      <c r="W17919" s="4"/>
      <c r="X17919" s="4">
        <f>F17919*U17919</f>
        <v>20</v>
      </c>
      <c r="Y17919" s="47">
        <f t="shared" si="279"/>
        <v>5.7692307692307698E-4</v>
      </c>
      <c r="Z17919" s="4"/>
      <c r="AA17919" s="4">
        <f>65*2.4*5</f>
        <v>780</v>
      </c>
      <c r="AB17919" s="4"/>
      <c r="AC17919" s="4" t="s">
        <v>77</v>
      </c>
      <c r="AD17919" s="4" t="s">
        <v>78</v>
      </c>
      <c r="AE17919" s="4"/>
      <c r="AF17919" s="4" t="s">
        <v>34</v>
      </c>
      <c r="AG17919" s="4" t="s">
        <v>353</v>
      </c>
    </row>
    <row r="17920" spans="1:33" ht="15" customHeight="1" x14ac:dyDescent="0.25">
      <c r="A17920" s="4" t="s">
        <v>274</v>
      </c>
      <c r="B17920" s="4" t="s">
        <v>75</v>
      </c>
      <c r="C17920" s="4">
        <v>12</v>
      </c>
      <c r="D17920" s="4">
        <v>14</v>
      </c>
      <c r="E17920" s="4">
        <v>1</v>
      </c>
      <c r="F17920" s="4">
        <v>1</v>
      </c>
      <c r="G17920" s="4" t="s">
        <v>10</v>
      </c>
      <c r="H17920" s="26">
        <v>45900</v>
      </c>
      <c r="I17920" s="4" t="s">
        <v>327</v>
      </c>
      <c r="J17920" s="4">
        <v>6</v>
      </c>
      <c r="K17920" s="4">
        <v>0</v>
      </c>
      <c r="L17920" s="4">
        <v>0</v>
      </c>
      <c r="M17920" s="4">
        <v>0</v>
      </c>
      <c r="N17920" s="4">
        <v>0</v>
      </c>
      <c r="O17920" s="4">
        <f>SUM(J17920:N17920)</f>
        <v>6</v>
      </c>
      <c r="P17920" s="4">
        <v>5</v>
      </c>
      <c r="Q17920" s="4">
        <v>0</v>
      </c>
      <c r="R17920" s="4">
        <v>0</v>
      </c>
      <c r="S17920" s="4">
        <v>0</v>
      </c>
      <c r="T17920" s="4">
        <v>0</v>
      </c>
      <c r="U17920" s="4">
        <f>SUM(P17920:T17920)</f>
        <v>5</v>
      </c>
      <c r="V17920" s="20">
        <f>O17920/U17920/F17920</f>
        <v>1.2</v>
      </c>
      <c r="W17920" s="4"/>
      <c r="X17920" s="4">
        <f>F17920*U17920</f>
        <v>5</v>
      </c>
      <c r="Y17920" s="47">
        <f t="shared" si="279"/>
        <v>1.7857142857142857E-3</v>
      </c>
      <c r="Z17920" s="4"/>
      <c r="AA17920" s="4">
        <f>70*2.4*4</f>
        <v>672</v>
      </c>
      <c r="AB17920" s="4"/>
      <c r="AC17920" s="4" t="s">
        <v>124</v>
      </c>
      <c r="AD17920" s="4" t="s">
        <v>78</v>
      </c>
      <c r="AE17920" s="4">
        <v>35</v>
      </c>
      <c r="AF17920" s="4" t="s">
        <v>34</v>
      </c>
      <c r="AG17920" s="4"/>
    </row>
    <row r="17921" spans="1:33" ht="15" customHeight="1" x14ac:dyDescent="0.25">
      <c r="A17921" s="4">
        <v>5289</v>
      </c>
      <c r="B17921" s="4" t="s">
        <v>75</v>
      </c>
      <c r="C17921" s="4">
        <v>12</v>
      </c>
      <c r="D17921" s="4">
        <v>14</v>
      </c>
      <c r="E17921" s="4">
        <v>1</v>
      </c>
      <c r="F17921" s="4">
        <v>1</v>
      </c>
      <c r="G17921" s="4" t="s">
        <v>10</v>
      </c>
      <c r="H17921" s="26">
        <v>45900</v>
      </c>
      <c r="I17921" s="4" t="s">
        <v>327</v>
      </c>
      <c r="J17921" s="4">
        <v>8</v>
      </c>
      <c r="K17921" s="4">
        <v>0</v>
      </c>
      <c r="L17921" s="4">
        <v>0</v>
      </c>
      <c r="M17921" s="4">
        <v>0</v>
      </c>
      <c r="N17921" s="4">
        <v>0</v>
      </c>
      <c r="O17921" s="4">
        <f>SUM(J17921:N17921)</f>
        <v>8</v>
      </c>
      <c r="P17921" s="4">
        <v>4</v>
      </c>
      <c r="Q17921" s="4">
        <v>0</v>
      </c>
      <c r="R17921" s="4">
        <v>0</v>
      </c>
      <c r="S17921" s="4">
        <v>0</v>
      </c>
      <c r="T17921" s="4">
        <v>0</v>
      </c>
      <c r="U17921" s="4">
        <f>SUM(P17921:T17921)</f>
        <v>4</v>
      </c>
      <c r="V17921" s="20">
        <f>O17921/U17921/F17921</f>
        <v>2</v>
      </c>
      <c r="W17921" s="4"/>
      <c r="X17921" s="4">
        <f>F17921*U17921</f>
        <v>4</v>
      </c>
      <c r="Y17921" s="47">
        <f t="shared" si="279"/>
        <v>2.3391812865497076E-3</v>
      </c>
      <c r="Z17921" s="4"/>
      <c r="AA17921" s="4">
        <f>75*4.6*2+75*2.2</f>
        <v>855</v>
      </c>
      <c r="AB17921" s="4"/>
      <c r="AC17921" s="4" t="s">
        <v>90</v>
      </c>
      <c r="AD17921" s="4"/>
      <c r="AE17921" s="4">
        <v>5</v>
      </c>
      <c r="AF17921" s="4" t="s">
        <v>34</v>
      </c>
      <c r="AG17921" s="4"/>
    </row>
    <row r="17922" spans="1:33" ht="15" customHeight="1" x14ac:dyDescent="0.25">
      <c r="A17922" s="4">
        <v>5265</v>
      </c>
      <c r="B17922" s="4" t="s">
        <v>75</v>
      </c>
      <c r="C17922" s="4">
        <v>12</v>
      </c>
      <c r="D17922" s="4" t="s">
        <v>131</v>
      </c>
      <c r="E17922" s="4">
        <v>2</v>
      </c>
      <c r="F17922" s="4">
        <v>1</v>
      </c>
      <c r="G17922" s="4" t="s">
        <v>10</v>
      </c>
      <c r="H17922" s="26">
        <v>45900</v>
      </c>
      <c r="I17922" s="4" t="s">
        <v>327</v>
      </c>
      <c r="J17922" s="4">
        <v>6</v>
      </c>
      <c r="K17922" s="4">
        <v>0</v>
      </c>
      <c r="L17922" s="4">
        <v>0</v>
      </c>
      <c r="M17922" s="4">
        <v>2</v>
      </c>
      <c r="N17922" s="4">
        <v>3</v>
      </c>
      <c r="O17922" s="4">
        <f>SUM(J17922:N17922)</f>
        <v>11</v>
      </c>
      <c r="P17922" s="4">
        <v>2</v>
      </c>
      <c r="Q17922" s="4">
        <v>0</v>
      </c>
      <c r="R17922" s="4">
        <v>0</v>
      </c>
      <c r="S17922" s="4">
        <v>1</v>
      </c>
      <c r="T17922" s="4">
        <v>1</v>
      </c>
      <c r="U17922" s="4">
        <f>SUM(P17922:T17922)</f>
        <v>4</v>
      </c>
      <c r="V17922" s="20">
        <f>O17922/U17922/F17922</f>
        <v>2.75</v>
      </c>
      <c r="W17922" s="4"/>
      <c r="X17922" s="4">
        <f>F17922*U17922</f>
        <v>4</v>
      </c>
      <c r="Y17922" s="47">
        <f t="shared" si="279"/>
        <v>1.3888888888888889E-3</v>
      </c>
      <c r="Z17922" s="4"/>
      <c r="AA17922" s="4">
        <f>60*2.7*10+60*3*2</f>
        <v>1980</v>
      </c>
      <c r="AB17922" s="4"/>
      <c r="AC17922" s="4" t="s">
        <v>77</v>
      </c>
      <c r="AD17922" s="4" t="s">
        <v>78</v>
      </c>
      <c r="AE17922" s="4">
        <v>15</v>
      </c>
      <c r="AF17922" s="4" t="s">
        <v>34</v>
      </c>
      <c r="AG17922" s="4"/>
    </row>
    <row r="17923" spans="1:33" ht="15" customHeight="1" x14ac:dyDescent="0.25">
      <c r="A17923" s="4">
        <v>1813</v>
      </c>
      <c r="B17923" s="4" t="s">
        <v>75</v>
      </c>
      <c r="C17923" s="4">
        <v>12</v>
      </c>
      <c r="D17923" s="4"/>
      <c r="E17923" s="4">
        <v>2</v>
      </c>
      <c r="F17923" s="4">
        <v>1</v>
      </c>
      <c r="G17923" s="4" t="s">
        <v>10</v>
      </c>
      <c r="H17923" s="26">
        <v>45900</v>
      </c>
      <c r="I17923" s="4" t="s">
        <v>327</v>
      </c>
      <c r="J17923" s="4">
        <v>13</v>
      </c>
      <c r="K17923" s="4">
        <v>12</v>
      </c>
      <c r="L17923" s="4">
        <v>5</v>
      </c>
      <c r="M17923" s="4">
        <v>16</v>
      </c>
      <c r="N17923" s="4">
        <v>5</v>
      </c>
      <c r="O17923" s="4">
        <f>SUM(J17923:N17923)</f>
        <v>51</v>
      </c>
      <c r="P17923" s="4">
        <v>5</v>
      </c>
      <c r="Q17923" s="4">
        <v>4</v>
      </c>
      <c r="R17923" s="4">
        <v>1</v>
      </c>
      <c r="S17923" s="4">
        <v>4</v>
      </c>
      <c r="T17923" s="4">
        <v>2</v>
      </c>
      <c r="U17923" s="4">
        <f>SUM(P17923:T17923)</f>
        <v>16</v>
      </c>
      <c r="V17923" s="20">
        <f>O17923/U17923/F17923</f>
        <v>3.1875</v>
      </c>
      <c r="W17923" s="4"/>
      <c r="X17923" s="4">
        <f>F17923*U17923</f>
        <v>16</v>
      </c>
      <c r="Y17923" s="47">
        <f t="shared" ref="Y17923:Y17986" si="280">O17923/U17923/AA17923</f>
        <v>2.9734141791044775E-3</v>
      </c>
      <c r="Z17923" s="4"/>
      <c r="AA17923" s="4">
        <f>100*2.5+60*3.8*2+60*1.7*2+60*2.7</f>
        <v>1072</v>
      </c>
      <c r="AB17923" s="4"/>
      <c r="AC17923" s="4" t="s">
        <v>77</v>
      </c>
      <c r="AD17923" s="4" t="s">
        <v>86</v>
      </c>
      <c r="AE17923" s="4">
        <v>6</v>
      </c>
      <c r="AF17923" s="4" t="s">
        <v>34</v>
      </c>
      <c r="AG17923" s="4"/>
    </row>
    <row r="17924" spans="1:33" ht="15" customHeight="1" x14ac:dyDescent="0.25">
      <c r="A17924" s="4" t="s">
        <v>354</v>
      </c>
      <c r="B17924" s="4" t="s">
        <v>75</v>
      </c>
      <c r="C17924" s="4">
        <v>12</v>
      </c>
      <c r="D17924" s="4">
        <v>14</v>
      </c>
      <c r="E17924" s="4">
        <v>1</v>
      </c>
      <c r="F17924" s="4">
        <v>1</v>
      </c>
      <c r="G17924" s="4" t="s">
        <v>10</v>
      </c>
      <c r="H17924" s="26">
        <v>45900</v>
      </c>
      <c r="I17924" s="4" t="s">
        <v>327</v>
      </c>
      <c r="J17924" s="4">
        <v>4.5</v>
      </c>
      <c r="K17924" s="4">
        <v>0</v>
      </c>
      <c r="L17924" s="4">
        <v>0</v>
      </c>
      <c r="M17924" s="4">
        <v>0</v>
      </c>
      <c r="N17924" s="4">
        <v>0</v>
      </c>
      <c r="O17924" s="4">
        <f>SUM(J17924:N17924)</f>
        <v>4.5</v>
      </c>
      <c r="P17924" s="4">
        <v>5</v>
      </c>
      <c r="Q17924" s="4">
        <v>0</v>
      </c>
      <c r="R17924" s="4">
        <v>0</v>
      </c>
      <c r="S17924" s="4">
        <v>0</v>
      </c>
      <c r="T17924" s="4">
        <v>0</v>
      </c>
      <c r="U17924" s="4">
        <f>SUM(P17924:T17924)</f>
        <v>5</v>
      </c>
      <c r="V17924" s="20">
        <f>O17924/U17924/F17924</f>
        <v>0.9</v>
      </c>
      <c r="W17924" s="4"/>
      <c r="X17924" s="4">
        <f>F17924*U17924</f>
        <v>5</v>
      </c>
      <c r="Y17924" s="47">
        <f t="shared" si="280"/>
        <v>1.0526315789473684E-3</v>
      </c>
      <c r="Z17924" s="4"/>
      <c r="AA17924" s="4">
        <f>75*4.6*2+75*2.2</f>
        <v>855</v>
      </c>
      <c r="AB17924" s="4"/>
      <c r="AC17924" s="4" t="s">
        <v>124</v>
      </c>
      <c r="AD17924" s="4" t="s">
        <v>78</v>
      </c>
      <c r="AE17924" s="4">
        <v>5</v>
      </c>
      <c r="AF17924" s="4" t="s">
        <v>34</v>
      </c>
      <c r="AG17924" s="4"/>
    </row>
    <row r="17925" spans="1:33" ht="15" customHeight="1" x14ac:dyDescent="0.25">
      <c r="A17925" s="4">
        <v>8245</v>
      </c>
      <c r="B17925" s="4" t="s">
        <v>75</v>
      </c>
      <c r="C17925" s="4">
        <v>12</v>
      </c>
      <c r="D17925" s="4">
        <v>12</v>
      </c>
      <c r="E17925" s="4">
        <v>1</v>
      </c>
      <c r="F17925" s="4">
        <v>1</v>
      </c>
      <c r="G17925" s="4" t="s">
        <v>10</v>
      </c>
      <c r="H17925" s="26">
        <v>45900</v>
      </c>
      <c r="I17925" s="4" t="s">
        <v>327</v>
      </c>
      <c r="J17925" s="4">
        <v>7</v>
      </c>
      <c r="K17925" s="4">
        <v>4</v>
      </c>
      <c r="L17925" s="4">
        <v>10</v>
      </c>
      <c r="M17925" s="4">
        <v>0</v>
      </c>
      <c r="N17925" s="4">
        <v>0</v>
      </c>
      <c r="O17925" s="4">
        <f>SUM(J17925:N17925)</f>
        <v>21</v>
      </c>
      <c r="P17925" s="4">
        <v>7</v>
      </c>
      <c r="Q17925" s="4">
        <v>7</v>
      </c>
      <c r="R17925" s="4">
        <v>4</v>
      </c>
      <c r="S17925" s="4">
        <v>0</v>
      </c>
      <c r="T17925" s="4">
        <v>0</v>
      </c>
      <c r="U17925" s="4">
        <f>SUM(P17925:T17925)</f>
        <v>18</v>
      </c>
      <c r="V17925" s="20">
        <f>O17925/U17925/F17925</f>
        <v>1.1666666666666667</v>
      </c>
      <c r="W17925" s="4"/>
      <c r="X17925" s="4">
        <f>F17925*U17925</f>
        <v>18</v>
      </c>
      <c r="Y17925" s="47">
        <f t="shared" si="280"/>
        <v>2.3931623931623932E-4</v>
      </c>
      <c r="Z17925" s="4"/>
      <c r="AA17925" s="4">
        <f>65*3*25</f>
        <v>4875</v>
      </c>
      <c r="AB17925" s="4"/>
      <c r="AC17925" s="4" t="s">
        <v>77</v>
      </c>
      <c r="AD17925" s="4" t="s">
        <v>78</v>
      </c>
      <c r="AE17925" s="4">
        <v>15</v>
      </c>
      <c r="AF17925" s="4" t="s">
        <v>34</v>
      </c>
      <c r="AG17925" s="4"/>
    </row>
    <row r="17926" spans="1:33" ht="15" customHeight="1" x14ac:dyDescent="0.25">
      <c r="A17926" s="4" t="s">
        <v>165</v>
      </c>
      <c r="B17926" s="4" t="s">
        <v>75</v>
      </c>
      <c r="C17926" s="4">
        <v>12</v>
      </c>
      <c r="D17926" s="4">
        <v>12</v>
      </c>
      <c r="E17926" s="4">
        <v>1</v>
      </c>
      <c r="F17926" s="4">
        <v>1</v>
      </c>
      <c r="G17926" s="4" t="s">
        <v>10</v>
      </c>
      <c r="H17926" s="26">
        <v>45900</v>
      </c>
      <c r="I17926" s="4" t="s">
        <v>327</v>
      </c>
      <c r="J17926" s="4">
        <v>0</v>
      </c>
      <c r="K17926" s="4">
        <v>0</v>
      </c>
      <c r="L17926" s="4">
        <v>2</v>
      </c>
      <c r="M17926" s="4">
        <v>2</v>
      </c>
      <c r="N17926" s="4">
        <v>0</v>
      </c>
      <c r="O17926" s="4">
        <f>SUM(J17926:N17926)</f>
        <v>4</v>
      </c>
      <c r="P17926" s="4">
        <v>1</v>
      </c>
      <c r="Q17926" s="4">
        <v>2</v>
      </c>
      <c r="R17926" s="4">
        <v>1</v>
      </c>
      <c r="S17926" s="4">
        <v>2</v>
      </c>
      <c r="T17926" s="4">
        <v>0</v>
      </c>
      <c r="U17926" s="4">
        <f>SUM(P17926:T17926)</f>
        <v>6</v>
      </c>
      <c r="V17926" s="20">
        <f>O17926/U17926/F17926</f>
        <v>0.66666666666666663</v>
      </c>
      <c r="W17926" s="4"/>
      <c r="X17926" s="4">
        <f>F17926*U17926</f>
        <v>6</v>
      </c>
      <c r="Y17926" s="47">
        <f t="shared" si="280"/>
        <v>1.5432098765432098E-3</v>
      </c>
      <c r="Z17926" s="4"/>
      <c r="AA17926" s="4">
        <f>60*2.4*3</f>
        <v>432</v>
      </c>
      <c r="AB17926" s="4"/>
      <c r="AC17926" s="4" t="s">
        <v>77</v>
      </c>
      <c r="AD17926" s="4" t="s">
        <v>78</v>
      </c>
      <c r="AE17926" s="4"/>
      <c r="AF17926" s="4" t="s">
        <v>34</v>
      </c>
      <c r="AG17926" s="4" t="s">
        <v>88</v>
      </c>
    </row>
    <row r="17927" spans="1:33" ht="15" customHeight="1" x14ac:dyDescent="0.25">
      <c r="A17927" s="4">
        <v>5223</v>
      </c>
      <c r="B17927" s="4" t="s">
        <v>75</v>
      </c>
      <c r="C17927" s="4">
        <v>12</v>
      </c>
      <c r="D17927" s="4">
        <v>12</v>
      </c>
      <c r="E17927" s="4">
        <v>1</v>
      </c>
      <c r="F17927" s="4">
        <v>1</v>
      </c>
      <c r="G17927" s="4" t="s">
        <v>10</v>
      </c>
      <c r="H17927" s="26">
        <v>45900</v>
      </c>
      <c r="I17927" s="4" t="s">
        <v>327</v>
      </c>
      <c r="J17927" s="4">
        <v>1</v>
      </c>
      <c r="K17927" s="4">
        <v>1</v>
      </c>
      <c r="L17927" s="4">
        <v>2</v>
      </c>
      <c r="M17927" s="4">
        <v>1</v>
      </c>
      <c r="N17927" s="4">
        <v>2</v>
      </c>
      <c r="O17927" s="4">
        <f>SUM(J17927:N17927)</f>
        <v>7</v>
      </c>
      <c r="P17927" s="4">
        <v>1</v>
      </c>
      <c r="Q17927" s="4">
        <v>2</v>
      </c>
      <c r="R17927" s="4">
        <v>1</v>
      </c>
      <c r="S17927" s="4">
        <v>1</v>
      </c>
      <c r="T17927" s="4">
        <v>1</v>
      </c>
      <c r="U17927" s="4">
        <f>SUM(P17927:T17927)</f>
        <v>6</v>
      </c>
      <c r="V17927" s="20">
        <f>O17927/U17927/F17927</f>
        <v>1.1666666666666667</v>
      </c>
      <c r="W17927" s="4"/>
      <c r="X17927" s="4">
        <f>F17927*U17927</f>
        <v>6</v>
      </c>
      <c r="Y17927" s="47">
        <f t="shared" si="280"/>
        <v>6.6137566137566145E-4</v>
      </c>
      <c r="Z17927" s="4"/>
      <c r="AA17927" s="4">
        <f>70*2.8*9</f>
        <v>1764</v>
      </c>
      <c r="AB17927" s="4"/>
      <c r="AC17927" s="4" t="s">
        <v>77</v>
      </c>
      <c r="AD17927" s="4" t="s">
        <v>110</v>
      </c>
      <c r="AE17927" s="4"/>
      <c r="AF17927" s="4" t="s">
        <v>34</v>
      </c>
      <c r="AG17927" s="4"/>
    </row>
    <row r="17928" spans="1:33" ht="15" customHeight="1" x14ac:dyDescent="0.25">
      <c r="A17928" s="4">
        <v>8359</v>
      </c>
      <c r="B17928" s="4" t="s">
        <v>75</v>
      </c>
      <c r="C17928" s="4">
        <v>12</v>
      </c>
      <c r="D17928" s="4">
        <v>12</v>
      </c>
      <c r="E17928" s="4">
        <v>1</v>
      </c>
      <c r="F17928" s="4">
        <v>1</v>
      </c>
      <c r="G17928" s="4" t="s">
        <v>10</v>
      </c>
      <c r="H17928" s="26">
        <v>45900</v>
      </c>
      <c r="I17928" s="4" t="s">
        <v>327</v>
      </c>
      <c r="J17928" s="4">
        <v>3</v>
      </c>
      <c r="K17928" s="4">
        <v>0</v>
      </c>
      <c r="L17928" s="4">
        <v>0</v>
      </c>
      <c r="M17928" s="4">
        <v>0</v>
      </c>
      <c r="N17928" s="4">
        <v>0</v>
      </c>
      <c r="O17928" s="4">
        <f>SUM(J17928:N17928)</f>
        <v>3</v>
      </c>
      <c r="P17928" s="4">
        <v>3</v>
      </c>
      <c r="Q17928" s="4">
        <v>2</v>
      </c>
      <c r="R17928" s="4">
        <v>2</v>
      </c>
      <c r="S17928" s="4">
        <v>0</v>
      </c>
      <c r="T17928" s="4">
        <v>2</v>
      </c>
      <c r="U17928" s="4">
        <f>SUM(P17928:T17928)</f>
        <v>9</v>
      </c>
      <c r="V17928" s="20">
        <f>O17928/U17928/F17928</f>
        <v>0.33333333333333331</v>
      </c>
      <c r="W17928" s="4"/>
      <c r="X17928" s="4">
        <f>F17928*U17928</f>
        <v>9</v>
      </c>
      <c r="Y17928" s="47">
        <f t="shared" si="280"/>
        <v>1.2345679012345679E-3</v>
      </c>
      <c r="Z17928" s="4"/>
      <c r="AA17928" s="4">
        <f>50*1.8*3</f>
        <v>270</v>
      </c>
      <c r="AB17928" s="4"/>
      <c r="AC17928" s="4" t="s">
        <v>124</v>
      </c>
      <c r="AD17928" s="4" t="s">
        <v>78</v>
      </c>
      <c r="AE17928" s="4">
        <v>25</v>
      </c>
      <c r="AF17928" s="4" t="s">
        <v>34</v>
      </c>
      <c r="AG17928" s="4"/>
    </row>
    <row r="17929" spans="1:33" ht="15" customHeight="1" x14ac:dyDescent="0.25">
      <c r="A17929" s="4" t="s">
        <v>218</v>
      </c>
      <c r="B17929" s="4" t="s">
        <v>75</v>
      </c>
      <c r="C17929" s="4">
        <v>12</v>
      </c>
      <c r="D17929" s="4"/>
      <c r="E17929" s="4">
        <v>1</v>
      </c>
      <c r="F17929" s="4">
        <v>1</v>
      </c>
      <c r="G17929" s="4" t="s">
        <v>10</v>
      </c>
      <c r="H17929" s="26">
        <v>45900</v>
      </c>
      <c r="I17929" s="4" t="s">
        <v>327</v>
      </c>
      <c r="J17929" s="4">
        <v>1</v>
      </c>
      <c r="K17929" s="4">
        <v>0</v>
      </c>
      <c r="L17929" s="4">
        <v>1</v>
      </c>
      <c r="M17929" s="4">
        <v>0</v>
      </c>
      <c r="N17929" s="4">
        <v>0</v>
      </c>
      <c r="O17929" s="4">
        <f>SUM(J17929:N17929)</f>
        <v>2</v>
      </c>
      <c r="P17929" s="4">
        <v>1</v>
      </c>
      <c r="Q17929" s="4">
        <v>0</v>
      </c>
      <c r="R17929" s="4">
        <v>1</v>
      </c>
      <c r="S17929" s="4">
        <v>0</v>
      </c>
      <c r="T17929" s="4">
        <v>0</v>
      </c>
      <c r="U17929" s="4">
        <f>SUM(P17929:T17929)</f>
        <v>2</v>
      </c>
      <c r="V17929" s="20">
        <f>O17929/U17929/F17929</f>
        <v>1</v>
      </c>
      <c r="W17929" s="4"/>
      <c r="X17929" s="4">
        <f>F17929*U17929</f>
        <v>2</v>
      </c>
      <c r="Y17929" s="47">
        <f t="shared" si="280"/>
        <v>1.2755102040816326E-3</v>
      </c>
      <c r="Z17929" s="4"/>
      <c r="AA17929" s="4">
        <f>70*2.8*4</f>
        <v>784</v>
      </c>
      <c r="AB17929" s="4"/>
      <c r="AC17929" s="4" t="s">
        <v>77</v>
      </c>
      <c r="AD17929" s="4" t="s">
        <v>110</v>
      </c>
      <c r="AE17929" s="4"/>
      <c r="AF17929" s="4" t="s">
        <v>34</v>
      </c>
      <c r="AG17929" s="4"/>
    </row>
    <row r="17930" spans="1:33" ht="15" customHeight="1" x14ac:dyDescent="0.25">
      <c r="A17930" s="4">
        <v>8305</v>
      </c>
      <c r="B17930" s="4" t="s">
        <v>75</v>
      </c>
      <c r="C17930" s="4">
        <v>12</v>
      </c>
      <c r="D17930" s="4">
        <v>14</v>
      </c>
      <c r="E17930" s="4">
        <v>1</v>
      </c>
      <c r="F17930" s="4">
        <v>1</v>
      </c>
      <c r="G17930" s="4" t="s">
        <v>10</v>
      </c>
      <c r="H17930" s="26">
        <v>45900</v>
      </c>
      <c r="I17930" s="4" t="s">
        <v>327</v>
      </c>
      <c r="J17930" s="4">
        <v>6</v>
      </c>
      <c r="K17930" s="4">
        <v>10</v>
      </c>
      <c r="L17930" s="4">
        <v>0</v>
      </c>
      <c r="M17930" s="4">
        <v>0</v>
      </c>
      <c r="N17930" s="4">
        <v>0</v>
      </c>
      <c r="O17930" s="4">
        <f>SUM(J17930:N17930)</f>
        <v>16</v>
      </c>
      <c r="P17930" s="4">
        <v>3</v>
      </c>
      <c r="Q17930" s="4">
        <v>3</v>
      </c>
      <c r="R17930" s="4">
        <v>1</v>
      </c>
      <c r="S17930" s="4">
        <v>0</v>
      </c>
      <c r="T17930" s="4">
        <v>0</v>
      </c>
      <c r="U17930" s="4">
        <f>SUM(P17930:T17930)</f>
        <v>7</v>
      </c>
      <c r="V17930" s="20">
        <f>O17930/U17930/F17930</f>
        <v>2.2857142857142856</v>
      </c>
      <c r="W17930" s="4"/>
      <c r="X17930" s="4">
        <f>F17930*U17930</f>
        <v>7</v>
      </c>
      <c r="Y17930" s="47">
        <f t="shared" si="280"/>
        <v>2.9024943310657593E-3</v>
      </c>
      <c r="Z17930" s="4"/>
      <c r="AA17930" s="4">
        <f>75*2.1*5</f>
        <v>787.5</v>
      </c>
      <c r="AB17930" s="4"/>
      <c r="AC17930" s="4" t="s">
        <v>77</v>
      </c>
      <c r="AD17930" s="4" t="s">
        <v>78</v>
      </c>
      <c r="AE17930" s="4">
        <v>15</v>
      </c>
      <c r="AF17930" s="4" t="s">
        <v>34</v>
      </c>
      <c r="AG17930" s="4"/>
    </row>
    <row r="17931" spans="1:33" ht="15" customHeight="1" x14ac:dyDescent="0.25">
      <c r="A17931" s="4" t="s">
        <v>160</v>
      </c>
      <c r="B17931" s="4" t="s">
        <v>75</v>
      </c>
      <c r="C17931" s="4">
        <v>12</v>
      </c>
      <c r="D17931" s="4">
        <v>14</v>
      </c>
      <c r="E17931" s="4">
        <v>2</v>
      </c>
      <c r="F17931" s="4">
        <v>1</v>
      </c>
      <c r="G17931" s="4" t="s">
        <v>10</v>
      </c>
      <c r="H17931" s="26">
        <v>45900</v>
      </c>
      <c r="I17931" s="4" t="s">
        <v>327</v>
      </c>
      <c r="J17931" s="4">
        <v>0</v>
      </c>
      <c r="K17931" s="4">
        <v>0</v>
      </c>
      <c r="L17931" s="4">
        <v>0</v>
      </c>
      <c r="M17931" s="4">
        <v>23</v>
      </c>
      <c r="N17931" s="4">
        <v>6</v>
      </c>
      <c r="O17931" s="4">
        <f>SUM(J17931:N17931)</f>
        <v>29</v>
      </c>
      <c r="P17931" s="4">
        <v>0</v>
      </c>
      <c r="Q17931" s="4">
        <v>0</v>
      </c>
      <c r="R17931" s="4">
        <v>0</v>
      </c>
      <c r="S17931" s="4">
        <v>7</v>
      </c>
      <c r="T17931" s="4">
        <v>1</v>
      </c>
      <c r="U17931" s="4">
        <f>SUM(P17931:T17931)</f>
        <v>8</v>
      </c>
      <c r="V17931" s="20">
        <f>O17931/U17931/F17931</f>
        <v>3.625</v>
      </c>
      <c r="W17931" s="4"/>
      <c r="X17931" s="4">
        <f>F17931*U17931</f>
        <v>8</v>
      </c>
      <c r="Y17931" s="47">
        <f t="shared" si="280"/>
        <v>3.0824829931972789E-3</v>
      </c>
      <c r="Z17931" s="4"/>
      <c r="AA17931" s="4">
        <f>70*2.8*6</f>
        <v>1176</v>
      </c>
      <c r="AB17931" s="4"/>
      <c r="AC17931" s="4" t="s">
        <v>77</v>
      </c>
      <c r="AD17931" s="4" t="s">
        <v>78</v>
      </c>
      <c r="AE17931" s="4">
        <v>9.9</v>
      </c>
      <c r="AF17931" s="4" t="s">
        <v>34</v>
      </c>
      <c r="AG17931" s="4" t="s">
        <v>357</v>
      </c>
    </row>
    <row r="17932" spans="1:33" ht="15" customHeight="1" x14ac:dyDescent="0.25">
      <c r="A17932" s="4">
        <v>1594</v>
      </c>
      <c r="B17932" s="4" t="s">
        <v>75</v>
      </c>
      <c r="C17932" s="4">
        <v>12</v>
      </c>
      <c r="D17932" s="4">
        <v>14</v>
      </c>
      <c r="E17932" s="4">
        <v>1</v>
      </c>
      <c r="F17932" s="4">
        <v>1</v>
      </c>
      <c r="G17932" s="4" t="s">
        <v>10</v>
      </c>
      <c r="H17932" s="26">
        <v>45900</v>
      </c>
      <c r="I17932" s="4" t="s">
        <v>327</v>
      </c>
      <c r="J17932" s="4">
        <v>10</v>
      </c>
      <c r="K17932" s="4">
        <v>7</v>
      </c>
      <c r="L17932" s="4">
        <v>0</v>
      </c>
      <c r="M17932" s="4">
        <v>17</v>
      </c>
      <c r="N17932" s="4">
        <v>0</v>
      </c>
      <c r="O17932" s="4">
        <f>SUM(J17932:N17932)</f>
        <v>34</v>
      </c>
      <c r="P17932" s="4">
        <v>2</v>
      </c>
      <c r="Q17932" s="4">
        <v>1</v>
      </c>
      <c r="R17932" s="4">
        <v>0</v>
      </c>
      <c r="S17932" s="4">
        <v>3</v>
      </c>
      <c r="T17932" s="4">
        <v>0</v>
      </c>
      <c r="U17932" s="4">
        <f>SUM(P17932:T17932)</f>
        <v>6</v>
      </c>
      <c r="V17932" s="20">
        <f>O17932/U17932/F17932</f>
        <v>5.666666666666667</v>
      </c>
      <c r="W17932" s="4"/>
      <c r="X17932" s="4">
        <f>F17932*U17932</f>
        <v>6</v>
      </c>
      <c r="Y17932" s="47">
        <f t="shared" si="280"/>
        <v>2.5699168556311417E-3</v>
      </c>
      <c r="Z17932" s="4"/>
      <c r="AA17932" s="4">
        <f>65*3*9+50*3*3</f>
        <v>2205</v>
      </c>
      <c r="AB17932" s="4"/>
      <c r="AC17932" s="4" t="s">
        <v>77</v>
      </c>
      <c r="AD17932" s="4" t="s">
        <v>78</v>
      </c>
      <c r="AE17932" s="4">
        <v>15</v>
      </c>
      <c r="AF17932" s="4" t="s">
        <v>34</v>
      </c>
      <c r="AG17932" s="4"/>
    </row>
    <row r="17933" spans="1:33" ht="15" customHeight="1" x14ac:dyDescent="0.25">
      <c r="A17933" s="4" t="s">
        <v>158</v>
      </c>
      <c r="B17933" s="4" t="s">
        <v>75</v>
      </c>
      <c r="C17933" s="4">
        <v>12</v>
      </c>
      <c r="D17933" s="4">
        <v>14</v>
      </c>
      <c r="E17933" s="4">
        <v>1</v>
      </c>
      <c r="F17933" s="4">
        <v>1</v>
      </c>
      <c r="G17933" s="4" t="s">
        <v>10</v>
      </c>
      <c r="H17933" s="26">
        <v>45900</v>
      </c>
      <c r="I17933" s="4" t="s">
        <v>327</v>
      </c>
      <c r="J17933" s="4">
        <v>13</v>
      </c>
      <c r="K17933" s="4">
        <v>5</v>
      </c>
      <c r="L17933" s="4">
        <v>12</v>
      </c>
      <c r="M17933" s="4">
        <v>0</v>
      </c>
      <c r="N17933" s="4">
        <v>0</v>
      </c>
      <c r="O17933" s="4">
        <f>SUM(J17933:N17933)</f>
        <v>30</v>
      </c>
      <c r="P17933" s="4">
        <v>3</v>
      </c>
      <c r="Q17933" s="4">
        <v>1</v>
      </c>
      <c r="R17933" s="4">
        <v>2</v>
      </c>
      <c r="S17933" s="4">
        <v>0</v>
      </c>
      <c r="T17933" s="4">
        <v>0</v>
      </c>
      <c r="U17933" s="4">
        <f>SUM(P17933:T17933)</f>
        <v>6</v>
      </c>
      <c r="V17933" s="20">
        <f>O17933/U17933/F17933</f>
        <v>5</v>
      </c>
      <c r="W17933" s="4"/>
      <c r="X17933" s="4">
        <f>F17933*U17933</f>
        <v>6</v>
      </c>
      <c r="Y17933" s="47" t="e">
        <f t="shared" si="280"/>
        <v>#DIV/0!</v>
      </c>
      <c r="Z17933" s="4"/>
      <c r="AA17933" s="4"/>
      <c r="AB17933" s="4"/>
      <c r="AC17933" s="4"/>
      <c r="AD17933" s="4"/>
      <c r="AE17933" s="4"/>
      <c r="AF17933" s="4" t="s">
        <v>34</v>
      </c>
      <c r="AG17933" s="4" t="s">
        <v>358</v>
      </c>
    </row>
    <row r="17934" spans="1:33" ht="15" customHeight="1" x14ac:dyDescent="0.25">
      <c r="A17934" s="4">
        <v>5353</v>
      </c>
      <c r="B17934" s="4" t="s">
        <v>75</v>
      </c>
      <c r="C17934" s="4">
        <v>12</v>
      </c>
      <c r="D17934" s="4">
        <v>14</v>
      </c>
      <c r="E17934" s="4">
        <v>1</v>
      </c>
      <c r="F17934" s="4">
        <v>1</v>
      </c>
      <c r="G17934" s="4" t="s">
        <v>10</v>
      </c>
      <c r="H17934" s="26">
        <v>45900</v>
      </c>
      <c r="I17934" s="4" t="s">
        <v>327</v>
      </c>
      <c r="J17934" s="4">
        <v>19</v>
      </c>
      <c r="K17934" s="4">
        <v>11</v>
      </c>
      <c r="L17934" s="4">
        <v>6</v>
      </c>
      <c r="M17934" s="4">
        <v>13</v>
      </c>
      <c r="N17934" s="4">
        <v>0</v>
      </c>
      <c r="O17934" s="4">
        <f>SUM(J17934:N17934)</f>
        <v>49</v>
      </c>
      <c r="P17934" s="4">
        <v>3</v>
      </c>
      <c r="Q17934" s="4">
        <v>2</v>
      </c>
      <c r="R17934" s="4">
        <v>1</v>
      </c>
      <c r="S17934" s="4">
        <v>3</v>
      </c>
      <c r="T17934" s="4">
        <v>0</v>
      </c>
      <c r="U17934" s="4">
        <f>SUM(P17934:T17934)</f>
        <v>9</v>
      </c>
      <c r="V17934" s="20">
        <f>O17934/U17934/F17934</f>
        <v>5.4444444444444446</v>
      </c>
      <c r="W17934" s="4"/>
      <c r="X17934" s="4">
        <f>F17934*U17934</f>
        <v>9</v>
      </c>
      <c r="Y17934" s="47">
        <f t="shared" si="280"/>
        <v>2.1997755331088667E-3</v>
      </c>
      <c r="Z17934" s="4"/>
      <c r="AA17934" s="4">
        <f>75*3*11</f>
        <v>2475</v>
      </c>
      <c r="AB17934" s="4"/>
      <c r="AC17934" s="4" t="s">
        <v>77</v>
      </c>
      <c r="AD17934" s="4" t="s">
        <v>78</v>
      </c>
      <c r="AE17934" s="4">
        <v>15</v>
      </c>
      <c r="AF17934" s="4" t="s">
        <v>34</v>
      </c>
      <c r="AG17934" s="4"/>
    </row>
    <row r="17935" spans="1:33" ht="15" customHeight="1" x14ac:dyDescent="0.25">
      <c r="A17935" s="4" t="s">
        <v>163</v>
      </c>
      <c r="B17935" s="4" t="s">
        <v>75</v>
      </c>
      <c r="C17935" s="4">
        <v>12</v>
      </c>
      <c r="D17935" s="4">
        <v>14</v>
      </c>
      <c r="E17935" s="4">
        <v>1</v>
      </c>
      <c r="F17935" s="4">
        <v>1</v>
      </c>
      <c r="G17935" s="4" t="s">
        <v>10</v>
      </c>
      <c r="H17935" s="26">
        <v>45900</v>
      </c>
      <c r="I17935" s="4" t="s">
        <v>327</v>
      </c>
      <c r="J17935" s="4">
        <v>9</v>
      </c>
      <c r="K17935" s="4">
        <v>0</v>
      </c>
      <c r="L17935" s="4">
        <v>0</v>
      </c>
      <c r="M17935" s="4">
        <v>0</v>
      </c>
      <c r="N17935" s="4">
        <v>0</v>
      </c>
      <c r="O17935" s="4">
        <f>SUM(J17935:N17935)</f>
        <v>9</v>
      </c>
      <c r="P17935" s="4">
        <v>6</v>
      </c>
      <c r="Q17935" s="4">
        <v>0</v>
      </c>
      <c r="R17935" s="4">
        <v>0</v>
      </c>
      <c r="S17935" s="4">
        <v>0</v>
      </c>
      <c r="T17935" s="4">
        <v>0</v>
      </c>
      <c r="U17935" s="4">
        <f>SUM(P17935:T17935)</f>
        <v>6</v>
      </c>
      <c r="V17935" s="20">
        <f>O17935/U17935/F17935</f>
        <v>1.5</v>
      </c>
      <c r="W17935" s="4"/>
      <c r="X17935" s="4">
        <f>F17935*U17935</f>
        <v>6</v>
      </c>
      <c r="Y17935" s="47">
        <f t="shared" si="280"/>
        <v>1.7543859649122807E-3</v>
      </c>
      <c r="Z17935" s="4"/>
      <c r="AA17935" s="4">
        <f>75*4.6*2+75*2.2</f>
        <v>855</v>
      </c>
      <c r="AB17935" s="4"/>
      <c r="AC17935" s="4" t="s">
        <v>77</v>
      </c>
      <c r="AD17935" s="4" t="s">
        <v>78</v>
      </c>
      <c r="AE17935" s="4">
        <v>5</v>
      </c>
      <c r="AF17935" s="4" t="s">
        <v>34</v>
      </c>
      <c r="AG17935" s="4"/>
    </row>
    <row r="17936" spans="1:33" ht="15" customHeight="1" x14ac:dyDescent="0.25">
      <c r="A17936" s="4" t="s">
        <v>271</v>
      </c>
      <c r="B17936" s="4" t="s">
        <v>75</v>
      </c>
      <c r="C17936" s="4">
        <v>13</v>
      </c>
      <c r="D17936" s="4">
        <v>12</v>
      </c>
      <c r="E17936" s="4">
        <v>1</v>
      </c>
      <c r="F17936" s="4">
        <v>1</v>
      </c>
      <c r="G17936" s="4" t="s">
        <v>10</v>
      </c>
      <c r="H17936" s="26">
        <v>45900</v>
      </c>
      <c r="I17936" s="4" t="s">
        <v>327</v>
      </c>
      <c r="J17936" s="4">
        <v>0</v>
      </c>
      <c r="K17936" s="4">
        <v>3</v>
      </c>
      <c r="L17936" s="4">
        <v>5</v>
      </c>
      <c r="M17936" s="4">
        <v>0</v>
      </c>
      <c r="N17936" s="4">
        <v>0</v>
      </c>
      <c r="O17936" s="4">
        <f>SUM(J17936:N17936)</f>
        <v>8</v>
      </c>
      <c r="P17936" s="4">
        <v>2</v>
      </c>
      <c r="Q17936" s="4">
        <v>4</v>
      </c>
      <c r="R17936" s="4">
        <v>2</v>
      </c>
      <c r="S17936" s="4">
        <v>0</v>
      </c>
      <c r="T17936" s="4">
        <v>0</v>
      </c>
      <c r="U17936" s="4">
        <f>SUM(P17936:T17936)</f>
        <v>8</v>
      </c>
      <c r="V17936" s="20">
        <f>O17936/U17936/F17936</f>
        <v>1</v>
      </c>
      <c r="W17936" s="4"/>
      <c r="X17936" s="4">
        <f>F17936*U17936</f>
        <v>8</v>
      </c>
      <c r="Y17936" s="47">
        <f t="shared" si="280"/>
        <v>1.6025641025641025E-3</v>
      </c>
      <c r="Z17936" s="4"/>
      <c r="AA17936" s="4">
        <f>65*2.4*4</f>
        <v>624</v>
      </c>
      <c r="AB17936" s="4"/>
      <c r="AC17936" s="4" t="s">
        <v>77</v>
      </c>
      <c r="AD17936" s="4" t="s">
        <v>110</v>
      </c>
      <c r="AE17936" s="4"/>
      <c r="AF17936" s="4" t="s">
        <v>34</v>
      </c>
      <c r="AG17936" s="4"/>
    </row>
    <row r="17937" spans="1:33" ht="15" customHeight="1" x14ac:dyDescent="0.25">
      <c r="A17937" s="4">
        <v>5704</v>
      </c>
      <c r="B17937" s="4" t="s">
        <v>75</v>
      </c>
      <c r="C17937" s="4">
        <v>12</v>
      </c>
      <c r="D17937" s="4">
        <v>11</v>
      </c>
      <c r="E17937" s="4">
        <v>1</v>
      </c>
      <c r="F17937" s="4">
        <v>1</v>
      </c>
      <c r="G17937" s="4" t="s">
        <v>10</v>
      </c>
      <c r="H17937" s="26">
        <v>45900</v>
      </c>
      <c r="I17937" s="4" t="s">
        <v>327</v>
      </c>
      <c r="J17937" s="4">
        <v>0</v>
      </c>
      <c r="K17937" s="4">
        <v>0</v>
      </c>
      <c r="L17937" s="4">
        <v>1</v>
      </c>
      <c r="M17937" s="4">
        <v>0</v>
      </c>
      <c r="N17937" s="4">
        <v>0</v>
      </c>
      <c r="O17937" s="4">
        <f>SUM(J17937:N17937)</f>
        <v>1</v>
      </c>
      <c r="P17937" s="4">
        <v>1</v>
      </c>
      <c r="Q17937" s="4">
        <v>0</v>
      </c>
      <c r="R17937" s="4">
        <v>1</v>
      </c>
      <c r="S17937" s="4">
        <v>0</v>
      </c>
      <c r="T17937" s="4">
        <v>0</v>
      </c>
      <c r="U17937" s="4">
        <f>SUM(P17937:T17937)</f>
        <v>2</v>
      </c>
      <c r="V17937" s="20">
        <f>O17937/U17937/F17937</f>
        <v>0.5</v>
      </c>
      <c r="W17937" s="4"/>
      <c r="X17937" s="4">
        <f>F17937*U17937</f>
        <v>2</v>
      </c>
      <c r="Y17937" s="47">
        <f t="shared" si="280"/>
        <v>3.3670033670033672E-4</v>
      </c>
      <c r="Z17937" s="4"/>
      <c r="AA17937" s="4">
        <f>75*2.8*3+75*3.8*3</f>
        <v>1485</v>
      </c>
      <c r="AB17937" s="4"/>
      <c r="AC17937" s="4" t="s">
        <v>77</v>
      </c>
      <c r="AD17937" s="4" t="s">
        <v>78</v>
      </c>
      <c r="AE17937" s="4">
        <v>15</v>
      </c>
      <c r="AF17937" s="4" t="s">
        <v>34</v>
      </c>
      <c r="AG17937" s="4" t="s">
        <v>359</v>
      </c>
    </row>
    <row r="17938" spans="1:33" ht="15" customHeight="1" x14ac:dyDescent="0.25">
      <c r="A17938" s="4" t="s">
        <v>233</v>
      </c>
      <c r="B17938" s="4" t="s">
        <v>75</v>
      </c>
      <c r="C17938" s="4">
        <v>12</v>
      </c>
      <c r="D17938" s="4">
        <v>12</v>
      </c>
      <c r="E17938" s="4">
        <v>1</v>
      </c>
      <c r="F17938" s="4">
        <v>1</v>
      </c>
      <c r="G17938" s="4" t="s">
        <v>10</v>
      </c>
      <c r="H17938" s="26">
        <v>45900</v>
      </c>
      <c r="I17938" s="4" t="s">
        <v>327</v>
      </c>
      <c r="J17938" s="4">
        <v>9</v>
      </c>
      <c r="K17938" s="4">
        <v>11</v>
      </c>
      <c r="L17938" s="4">
        <v>7</v>
      </c>
      <c r="M17938" s="4">
        <v>0</v>
      </c>
      <c r="N17938" s="4">
        <v>0</v>
      </c>
      <c r="O17938" s="4">
        <f>SUM(J17938:N17938)</f>
        <v>27</v>
      </c>
      <c r="P17938" s="4">
        <v>2</v>
      </c>
      <c r="Q17938" s="4">
        <v>4</v>
      </c>
      <c r="R17938" s="4">
        <v>2</v>
      </c>
      <c r="S17938" s="4">
        <v>0</v>
      </c>
      <c r="T17938" s="4">
        <v>0</v>
      </c>
      <c r="U17938" s="4">
        <f>SUM(P17938:T17938)</f>
        <v>8</v>
      </c>
      <c r="V17938" s="20">
        <f>O17938/U17938/F17938</f>
        <v>3.375</v>
      </c>
      <c r="W17938" s="4"/>
      <c r="X17938" s="4">
        <f>F17938*U17938</f>
        <v>8</v>
      </c>
      <c r="Y17938" s="47">
        <f t="shared" si="280"/>
        <v>4.6874999999999998E-3</v>
      </c>
      <c r="Z17938" s="4"/>
      <c r="AA17938" s="4">
        <f>75*2.4*4</f>
        <v>720</v>
      </c>
      <c r="AB17938" s="4"/>
      <c r="AC17938" s="4" t="s">
        <v>77</v>
      </c>
      <c r="AD17938" s="4" t="s">
        <v>78</v>
      </c>
      <c r="AE17938" s="4"/>
      <c r="AF17938" s="4" t="s">
        <v>34</v>
      </c>
      <c r="AG17938" s="4"/>
    </row>
    <row r="17939" spans="1:33" ht="15" customHeight="1" x14ac:dyDescent="0.25">
      <c r="A17939" s="4" t="s">
        <v>269</v>
      </c>
      <c r="B17939" s="4" t="s">
        <v>75</v>
      </c>
      <c r="C17939" s="4">
        <v>13</v>
      </c>
      <c r="D17939" s="4">
        <v>12</v>
      </c>
      <c r="E17939" s="4">
        <v>1</v>
      </c>
      <c r="F17939" s="4">
        <v>1</v>
      </c>
      <c r="G17939" s="4" t="s">
        <v>10</v>
      </c>
      <c r="H17939" s="26">
        <v>45900</v>
      </c>
      <c r="I17939" s="4" t="s">
        <v>327</v>
      </c>
      <c r="J17939" s="4">
        <v>11</v>
      </c>
      <c r="K17939" s="4">
        <v>11</v>
      </c>
      <c r="L17939" s="4">
        <v>3</v>
      </c>
      <c r="M17939" s="4">
        <v>0</v>
      </c>
      <c r="N17939" s="4">
        <v>0</v>
      </c>
      <c r="O17939" s="4">
        <f>SUM(J17939:N17939)</f>
        <v>25</v>
      </c>
      <c r="P17939" s="4">
        <v>3</v>
      </c>
      <c r="Q17939" s="4">
        <v>3</v>
      </c>
      <c r="R17939" s="4">
        <v>2</v>
      </c>
      <c r="S17939" s="4">
        <v>0</v>
      </c>
      <c r="T17939" s="4">
        <v>0</v>
      </c>
      <c r="U17939" s="4">
        <f>SUM(P17939:T17939)</f>
        <v>8</v>
      </c>
      <c r="V17939" s="20">
        <f>O17939/U17939/F17939</f>
        <v>3.125</v>
      </c>
      <c r="W17939" s="4"/>
      <c r="X17939" s="4">
        <f>F17939*U17939</f>
        <v>8</v>
      </c>
      <c r="Y17939" s="47">
        <f t="shared" si="280"/>
        <v>3.3386752136752135E-3</v>
      </c>
      <c r="Z17939" s="4"/>
      <c r="AA17939" s="4">
        <f>65*2.4*6</f>
        <v>936</v>
      </c>
      <c r="AB17939" s="4"/>
      <c r="AC17939" s="4" t="s">
        <v>77</v>
      </c>
      <c r="AD17939" s="4" t="s">
        <v>78</v>
      </c>
      <c r="AE17939" s="4"/>
      <c r="AF17939" s="4" t="s">
        <v>34</v>
      </c>
      <c r="AG17939" s="4"/>
    </row>
    <row r="17940" spans="1:33" ht="15" customHeight="1" x14ac:dyDescent="0.25">
      <c r="A17940" s="4" t="s">
        <v>156</v>
      </c>
      <c r="B17940" s="4" t="s">
        <v>75</v>
      </c>
      <c r="C17940" s="4">
        <v>12</v>
      </c>
      <c r="D17940" s="4">
        <v>11</v>
      </c>
      <c r="E17940" s="4">
        <v>2</v>
      </c>
      <c r="F17940" s="4">
        <v>1</v>
      </c>
      <c r="G17940" s="4" t="s">
        <v>10</v>
      </c>
      <c r="H17940" s="26">
        <v>45900</v>
      </c>
      <c r="I17940" s="4" t="s">
        <v>327</v>
      </c>
      <c r="J17940" s="4">
        <v>0</v>
      </c>
      <c r="K17940" s="4">
        <v>3</v>
      </c>
      <c r="L17940" s="4">
        <v>0</v>
      </c>
      <c r="M17940" s="4">
        <v>1</v>
      </c>
      <c r="N17940" s="4">
        <v>1</v>
      </c>
      <c r="O17940" s="4">
        <f>SUM(J17940:N17940)</f>
        <v>5</v>
      </c>
      <c r="P17940" s="4">
        <v>0</v>
      </c>
      <c r="Q17940" s="4">
        <v>2</v>
      </c>
      <c r="R17940" s="4">
        <v>0</v>
      </c>
      <c r="S17940" s="4">
        <v>2</v>
      </c>
      <c r="T17940" s="4">
        <v>1</v>
      </c>
      <c r="U17940" s="4">
        <f>SUM(P17940:T17940)</f>
        <v>5</v>
      </c>
      <c r="V17940" s="20">
        <f>O17940/U17940/F17940</f>
        <v>1</v>
      </c>
      <c r="W17940" s="4"/>
      <c r="X17940" s="4">
        <f>F17940*U17940</f>
        <v>5</v>
      </c>
      <c r="Y17940" s="47">
        <f t="shared" si="280"/>
        <v>5.7142857142857147E-4</v>
      </c>
      <c r="Z17940" s="4"/>
      <c r="AA17940" s="4">
        <f>70*3.8*2+70*4.8+70*5.8+70*6.8</f>
        <v>1750</v>
      </c>
      <c r="AB17940" s="4"/>
      <c r="AC17940" s="4" t="s">
        <v>77</v>
      </c>
      <c r="AD17940" s="4" t="s">
        <v>78</v>
      </c>
      <c r="AE17940" s="4">
        <v>15</v>
      </c>
      <c r="AF17940" s="4" t="s">
        <v>34</v>
      </c>
      <c r="AG17940" s="4" t="s">
        <v>360</v>
      </c>
    </row>
    <row r="17941" spans="1:33" ht="15" customHeight="1" x14ac:dyDescent="0.25">
      <c r="A17941" s="4">
        <v>5592</v>
      </c>
      <c r="B17941" s="4" t="s">
        <v>75</v>
      </c>
      <c r="C17941" s="4">
        <v>12</v>
      </c>
      <c r="D17941" s="4">
        <v>11</v>
      </c>
      <c r="E17941" s="4">
        <v>2</v>
      </c>
      <c r="F17941" s="4">
        <v>1</v>
      </c>
      <c r="G17941" s="4" t="s">
        <v>10</v>
      </c>
      <c r="H17941" s="26">
        <v>45900</v>
      </c>
      <c r="I17941" s="4" t="s">
        <v>327</v>
      </c>
      <c r="J17941" s="4">
        <v>1</v>
      </c>
      <c r="K17941" s="4">
        <v>2</v>
      </c>
      <c r="L17941" s="4">
        <v>0</v>
      </c>
      <c r="M17941" s="4">
        <v>2</v>
      </c>
      <c r="N17941" s="4">
        <v>0</v>
      </c>
      <c r="O17941" s="4">
        <f>SUM(J17941:N17941)</f>
        <v>5</v>
      </c>
      <c r="P17941" s="4">
        <v>3</v>
      </c>
      <c r="Q17941" s="4">
        <v>3</v>
      </c>
      <c r="R17941" s="4">
        <v>0</v>
      </c>
      <c r="S17941" s="4">
        <v>3</v>
      </c>
      <c r="T17941" s="4">
        <v>0</v>
      </c>
      <c r="U17941" s="4">
        <f>SUM(P17941:T17941)</f>
        <v>9</v>
      </c>
      <c r="V17941" s="20">
        <f>O17941/U17941/F17941</f>
        <v>0.55555555555555558</v>
      </c>
      <c r="W17941" s="4"/>
      <c r="X17941" s="4">
        <f>F17941*U17941</f>
        <v>9</v>
      </c>
      <c r="Y17941" s="47">
        <f t="shared" si="280"/>
        <v>1.4274294849834419E-4</v>
      </c>
      <c r="Z17941" s="4"/>
      <c r="AA17941" s="4">
        <f>70*3.8*8+70*5.8*2+70*6.8*2</f>
        <v>3892</v>
      </c>
      <c r="AB17941" s="4"/>
      <c r="AC17941" s="4" t="s">
        <v>77</v>
      </c>
      <c r="AD17941" s="4" t="s">
        <v>78</v>
      </c>
      <c r="AE17941" s="4">
        <v>3.3</v>
      </c>
      <c r="AF17941" s="4" t="s">
        <v>34</v>
      </c>
      <c r="AG17941" s="4"/>
    </row>
    <row r="17942" spans="1:33" ht="15" customHeight="1" x14ac:dyDescent="0.25">
      <c r="A17942" s="4">
        <v>2026</v>
      </c>
      <c r="B17942" s="4" t="s">
        <v>75</v>
      </c>
      <c r="C17942" s="4">
        <v>12</v>
      </c>
      <c r="D17942" s="4">
        <v>11</v>
      </c>
      <c r="E17942" s="4">
        <v>2</v>
      </c>
      <c r="F17942" s="4">
        <v>1</v>
      </c>
      <c r="G17942" s="4" t="s">
        <v>10</v>
      </c>
      <c r="H17942" s="26">
        <v>45900</v>
      </c>
      <c r="I17942" s="4" t="s">
        <v>327</v>
      </c>
      <c r="J17942" s="4">
        <v>1</v>
      </c>
      <c r="K17942" s="4">
        <v>2</v>
      </c>
      <c r="L17942" s="4">
        <v>0</v>
      </c>
      <c r="M17942" s="4">
        <v>2</v>
      </c>
      <c r="N17942" s="4">
        <v>0</v>
      </c>
      <c r="O17942" s="4">
        <f>SUM(J17942:N17942)</f>
        <v>5</v>
      </c>
      <c r="P17942" s="4">
        <v>2</v>
      </c>
      <c r="Q17942" s="4">
        <v>2</v>
      </c>
      <c r="R17942" s="4">
        <v>0</v>
      </c>
      <c r="S17942" s="4">
        <v>3</v>
      </c>
      <c r="T17942" s="4">
        <v>0</v>
      </c>
      <c r="U17942" s="4">
        <f>SUM(P17942:T17942)</f>
        <v>7</v>
      </c>
      <c r="V17942" s="20">
        <f>O17942/U17942/F17942</f>
        <v>0.7142857142857143</v>
      </c>
      <c r="W17942" s="4"/>
      <c r="X17942" s="4">
        <f>F17942*U17942</f>
        <v>7</v>
      </c>
      <c r="Y17942" s="47">
        <f t="shared" si="280"/>
        <v>3.0369290573372206E-4</v>
      </c>
      <c r="Z17942" s="4"/>
      <c r="AA17942" s="4">
        <f>70*3.8*3+70*4.8*2+70*5.8+70*6.8</f>
        <v>2352</v>
      </c>
      <c r="AB17942" s="4"/>
      <c r="AC17942" s="4" t="s">
        <v>77</v>
      </c>
      <c r="AD17942" s="4" t="s">
        <v>78</v>
      </c>
      <c r="AE17942" s="4">
        <v>15</v>
      </c>
      <c r="AF17942" s="4" t="s">
        <v>34</v>
      </c>
      <c r="AG17942" s="4" t="s">
        <v>361</v>
      </c>
    </row>
    <row r="17943" spans="1:33" ht="15" customHeight="1" x14ac:dyDescent="0.25">
      <c r="A17943" s="4" t="s">
        <v>157</v>
      </c>
      <c r="B17943" s="4" t="s">
        <v>75</v>
      </c>
      <c r="C17943" s="4">
        <v>12</v>
      </c>
      <c r="D17943" s="4">
        <v>11</v>
      </c>
      <c r="E17943" s="4">
        <v>2</v>
      </c>
      <c r="F17943" s="4">
        <v>1</v>
      </c>
      <c r="G17943" s="4" t="s">
        <v>10</v>
      </c>
      <c r="H17943" s="26">
        <v>45900</v>
      </c>
      <c r="I17943" s="4" t="s">
        <v>327</v>
      </c>
      <c r="J17943" s="4">
        <v>1.8</v>
      </c>
      <c r="K17943" s="4">
        <v>0</v>
      </c>
      <c r="L17943" s="4">
        <v>0</v>
      </c>
      <c r="M17943" s="4">
        <v>0</v>
      </c>
      <c r="N17943" s="4">
        <v>0</v>
      </c>
      <c r="O17943" s="4">
        <f>SUM(J17943:N17943)</f>
        <v>1.8</v>
      </c>
      <c r="P17943" s="4">
        <v>2</v>
      </c>
      <c r="Q17943" s="4">
        <v>0</v>
      </c>
      <c r="R17943" s="4">
        <v>0</v>
      </c>
      <c r="S17943" s="4">
        <v>1</v>
      </c>
      <c r="T17943" s="4">
        <v>0</v>
      </c>
      <c r="U17943" s="4">
        <f>SUM(P17943:T17943)</f>
        <v>3</v>
      </c>
      <c r="V17943" s="20">
        <f>O17943/U17943/F17943</f>
        <v>0.6</v>
      </c>
      <c r="W17943" s="4"/>
      <c r="X17943" s="4">
        <f>F17943*U17943</f>
        <v>3</v>
      </c>
      <c r="Y17943" s="47">
        <f t="shared" si="280"/>
        <v>6.6666666666666664E-4</v>
      </c>
      <c r="Z17943" s="4"/>
      <c r="AA17943" s="4">
        <f>75*4*2+75*2*2</f>
        <v>900</v>
      </c>
      <c r="AB17943" s="4"/>
      <c r="AC17943" s="4" t="s">
        <v>77</v>
      </c>
      <c r="AD17943" s="4" t="s">
        <v>9</v>
      </c>
      <c r="AE17943" s="4">
        <v>4</v>
      </c>
      <c r="AF17943" s="4" t="s">
        <v>34</v>
      </c>
      <c r="AG17943" s="4"/>
    </row>
    <row r="17944" spans="1:33" ht="15" customHeight="1" x14ac:dyDescent="0.25">
      <c r="A17944" s="4">
        <v>1539</v>
      </c>
      <c r="B17944" s="4" t="s">
        <v>75</v>
      </c>
      <c r="C17944" s="4">
        <v>12</v>
      </c>
      <c r="D17944" s="4">
        <v>11</v>
      </c>
      <c r="E17944" s="4">
        <v>2</v>
      </c>
      <c r="F17944" s="4">
        <v>1</v>
      </c>
      <c r="G17944" s="4" t="s">
        <v>10</v>
      </c>
      <c r="H17944" s="26">
        <v>45900</v>
      </c>
      <c r="I17944" s="4" t="s">
        <v>327</v>
      </c>
      <c r="J17944" s="4">
        <v>4</v>
      </c>
      <c r="K17944" s="4">
        <v>0</v>
      </c>
      <c r="L17944" s="4">
        <v>0</v>
      </c>
      <c r="M17944" s="4">
        <v>0</v>
      </c>
      <c r="N17944" s="4">
        <v>0</v>
      </c>
      <c r="O17944" s="4">
        <f>SUM(J17944:N17944)</f>
        <v>4</v>
      </c>
      <c r="P17944" s="4">
        <v>3</v>
      </c>
      <c r="Q17944" s="4">
        <v>0</v>
      </c>
      <c r="R17944" s="4">
        <v>0</v>
      </c>
      <c r="S17944" s="4">
        <v>0</v>
      </c>
      <c r="T17944" s="4">
        <v>0</v>
      </c>
      <c r="U17944" s="4">
        <f>SUM(P17944:T17944)</f>
        <v>3</v>
      </c>
      <c r="V17944" s="20">
        <f>O17944/U17944/F17944</f>
        <v>1.3333333333333333</v>
      </c>
      <c r="W17944" s="4"/>
      <c r="X17944" s="4">
        <f>F17944*U17944</f>
        <v>3</v>
      </c>
      <c r="Y17944" s="47">
        <f t="shared" si="280"/>
        <v>1.4652014652014652E-4</v>
      </c>
      <c r="Z17944" s="4"/>
      <c r="AA17944" s="4">
        <f>70*3.5*8+70*4*6+70*6*6+70*7*6</f>
        <v>9100</v>
      </c>
      <c r="AB17944" s="4"/>
      <c r="AC17944" s="4" t="s">
        <v>77</v>
      </c>
      <c r="AD17944" s="4" t="s">
        <v>78</v>
      </c>
      <c r="AE17944" s="4">
        <v>3</v>
      </c>
      <c r="AF17944" s="4" t="s">
        <v>34</v>
      </c>
      <c r="AG17944" s="4"/>
    </row>
    <row r="17945" spans="1:33" ht="15" customHeight="1" x14ac:dyDescent="0.25">
      <c r="A17945" s="4">
        <v>5361</v>
      </c>
      <c r="B17945" s="4" t="s">
        <v>75</v>
      </c>
      <c r="C17945" s="4">
        <v>12</v>
      </c>
      <c r="D17945" s="4">
        <v>11</v>
      </c>
      <c r="E17945" s="4">
        <v>2</v>
      </c>
      <c r="F17945" s="4">
        <v>1</v>
      </c>
      <c r="G17945" s="4" t="s">
        <v>10</v>
      </c>
      <c r="H17945" s="26">
        <v>45900</v>
      </c>
      <c r="I17945" s="4" t="s">
        <v>327</v>
      </c>
      <c r="J17945" s="4"/>
      <c r="K17945" s="4"/>
      <c r="L17945" s="4"/>
      <c r="M17945" s="4"/>
      <c r="N17945" s="4"/>
      <c r="O17945" s="4">
        <v>9</v>
      </c>
      <c r="P17945" s="4">
        <v>4</v>
      </c>
      <c r="Q17945" s="4">
        <v>3</v>
      </c>
      <c r="R17945" s="4">
        <v>6</v>
      </c>
      <c r="S17945" s="4">
        <v>3</v>
      </c>
      <c r="T17945" s="4">
        <v>0</v>
      </c>
      <c r="U17945" s="4">
        <f>SUM(P17945:T17945)</f>
        <v>16</v>
      </c>
      <c r="V17945" s="20">
        <f>O17945/U17945/F17945</f>
        <v>0.5625</v>
      </c>
      <c r="W17945" s="4"/>
      <c r="X17945" s="4">
        <f>F17945*U17945</f>
        <v>16</v>
      </c>
      <c r="Y17945" s="47">
        <f t="shared" si="280"/>
        <v>1.5756302521008404E-4</v>
      </c>
      <c r="Z17945" s="4"/>
      <c r="AA17945" s="4">
        <f>70*4*6+70*6*2+70*7*2+70</f>
        <v>3570</v>
      </c>
      <c r="AB17945" s="4"/>
      <c r="AC17945" s="4" t="s">
        <v>77</v>
      </c>
      <c r="AD17945" s="4" t="s">
        <v>78</v>
      </c>
      <c r="AE17945" s="4"/>
      <c r="AF17945" s="4" t="s">
        <v>34</v>
      </c>
      <c r="AG17945" s="4"/>
    </row>
    <row r="17946" spans="1:33" ht="15" customHeight="1" x14ac:dyDescent="0.25">
      <c r="A17946" s="4">
        <v>8360</v>
      </c>
      <c r="B17946" s="4" t="s">
        <v>75</v>
      </c>
      <c r="C17946" s="4">
        <v>12</v>
      </c>
      <c r="D17946" s="4">
        <v>14</v>
      </c>
      <c r="E17946" s="4">
        <v>2</v>
      </c>
      <c r="F17946" s="4">
        <v>1</v>
      </c>
      <c r="G17946" s="4" t="s">
        <v>10</v>
      </c>
      <c r="H17946" s="26">
        <v>45900</v>
      </c>
      <c r="I17946" s="4" t="s">
        <v>327</v>
      </c>
      <c r="J17946" s="4">
        <v>0</v>
      </c>
      <c r="K17946" s="4">
        <v>3</v>
      </c>
      <c r="L17946" s="4">
        <v>6.5</v>
      </c>
      <c r="M17946" s="4">
        <v>0</v>
      </c>
      <c r="N17946" s="4">
        <v>0</v>
      </c>
      <c r="O17946" s="4">
        <f>SUM(J17946:N17946)</f>
        <v>9.5</v>
      </c>
      <c r="P17946" s="4">
        <v>0</v>
      </c>
      <c r="Q17946" s="4">
        <v>1</v>
      </c>
      <c r="R17946" s="4">
        <v>2</v>
      </c>
      <c r="S17946" s="4">
        <v>0</v>
      </c>
      <c r="T17946" s="4">
        <v>0</v>
      </c>
      <c r="U17946" s="4">
        <f>SUM(P17946:T17946)</f>
        <v>3</v>
      </c>
      <c r="V17946" s="20">
        <f>O17946/U17946/F17946</f>
        <v>3.1666666666666665</v>
      </c>
      <c r="W17946" s="4"/>
      <c r="X17946" s="4">
        <f>F17946*U17946</f>
        <v>3</v>
      </c>
      <c r="Y17946" s="47">
        <f t="shared" si="280"/>
        <v>6.0317460317460313E-3</v>
      </c>
      <c r="Z17946" s="4"/>
      <c r="AA17946" s="4">
        <f>70*2.5*3</f>
        <v>525</v>
      </c>
      <c r="AB17946" s="4"/>
      <c r="AC17946" s="4" t="s">
        <v>90</v>
      </c>
      <c r="AD17946" s="4" t="s">
        <v>110</v>
      </c>
      <c r="AE17946" s="4"/>
      <c r="AF17946" s="4" t="s">
        <v>34</v>
      </c>
      <c r="AG17946" s="4"/>
    </row>
    <row r="17947" spans="1:33" ht="15" customHeight="1" x14ac:dyDescent="0.25">
      <c r="A17947" s="4" t="s">
        <v>155</v>
      </c>
      <c r="B17947" s="4" t="s">
        <v>75</v>
      </c>
      <c r="C17947" s="4">
        <v>12</v>
      </c>
      <c r="D17947" s="4">
        <v>14</v>
      </c>
      <c r="E17947" s="4">
        <v>1</v>
      </c>
      <c r="F17947" s="4">
        <v>1</v>
      </c>
      <c r="G17947" s="4" t="s">
        <v>10</v>
      </c>
      <c r="H17947" s="26">
        <v>45900</v>
      </c>
      <c r="I17947" s="4" t="s">
        <v>327</v>
      </c>
      <c r="J17947" s="4">
        <v>0</v>
      </c>
      <c r="K17947" s="4">
        <v>4</v>
      </c>
      <c r="L17947" s="4">
        <v>0</v>
      </c>
      <c r="M17947" s="4">
        <v>3</v>
      </c>
      <c r="N17947" s="4">
        <v>4</v>
      </c>
      <c r="O17947" s="4">
        <f>SUM(J17947:N17947)</f>
        <v>11</v>
      </c>
      <c r="P17947" s="4">
        <v>0</v>
      </c>
      <c r="Q17947" s="4">
        <v>2</v>
      </c>
      <c r="R17947" s="4">
        <v>0</v>
      </c>
      <c r="S17947" s="4">
        <v>1</v>
      </c>
      <c r="T17947" s="4">
        <v>2</v>
      </c>
      <c r="U17947" s="4">
        <f>SUM(P17947:T17947)</f>
        <v>5</v>
      </c>
      <c r="V17947" s="20">
        <f>O17947/U17947/F17947</f>
        <v>2.2000000000000002</v>
      </c>
      <c r="W17947" s="4"/>
      <c r="X17947" s="4">
        <f>F17947*U17947</f>
        <v>5</v>
      </c>
      <c r="Y17947" s="47">
        <f t="shared" si="280"/>
        <v>2.7568922305764411E-3</v>
      </c>
      <c r="Z17947" s="4"/>
      <c r="AA17947" s="4">
        <f>70*2.2*3+70*2.4*2</f>
        <v>798</v>
      </c>
      <c r="AB17947" s="4"/>
      <c r="AC17947" s="4"/>
      <c r="AD17947" s="4" t="s">
        <v>78</v>
      </c>
      <c r="AE17947" s="4">
        <v>15</v>
      </c>
      <c r="AF17947" s="4" t="s">
        <v>34</v>
      </c>
      <c r="AG17947" s="4" t="s">
        <v>362</v>
      </c>
    </row>
    <row r="17948" spans="1:33" ht="15" customHeight="1" x14ac:dyDescent="0.25">
      <c r="A17948" s="4">
        <v>8075</v>
      </c>
      <c r="B17948" s="4" t="s">
        <v>114</v>
      </c>
      <c r="C17948" s="4">
        <v>6</v>
      </c>
      <c r="D17948" s="4" t="s">
        <v>117</v>
      </c>
      <c r="E17948" s="4">
        <v>2</v>
      </c>
      <c r="F17948" s="4">
        <v>1</v>
      </c>
      <c r="G17948" s="4" t="s">
        <v>10</v>
      </c>
      <c r="H17948" s="26">
        <v>45900</v>
      </c>
      <c r="I17948" s="4" t="s">
        <v>327</v>
      </c>
      <c r="J17948" s="4">
        <v>5</v>
      </c>
      <c r="K17948" s="4">
        <v>0</v>
      </c>
      <c r="L17948" s="4">
        <v>0</v>
      </c>
      <c r="M17948" s="4">
        <v>0</v>
      </c>
      <c r="N17948" s="4">
        <v>0</v>
      </c>
      <c r="O17948" s="4">
        <f>SUM(J17948:N17948)</f>
        <v>5</v>
      </c>
      <c r="P17948" s="4">
        <v>3</v>
      </c>
      <c r="Q17948" s="4">
        <v>0</v>
      </c>
      <c r="R17948" s="4">
        <v>2</v>
      </c>
      <c r="S17948" s="4">
        <v>3</v>
      </c>
      <c r="T17948" s="4">
        <v>0</v>
      </c>
      <c r="U17948" s="4">
        <f>SUM(P17948:T17948)</f>
        <v>8</v>
      </c>
      <c r="V17948" s="20">
        <f>O17948/U17948/F17948</f>
        <v>0.625</v>
      </c>
      <c r="W17948" s="4"/>
      <c r="X17948" s="4">
        <f>F17948*U17948</f>
        <v>8</v>
      </c>
      <c r="Y17948" s="47">
        <f t="shared" si="280"/>
        <v>3.8916562889165627E-4</v>
      </c>
      <c r="Z17948" s="4"/>
      <c r="AA17948" s="4">
        <f>55*3*6+55*2.8*4</f>
        <v>1606</v>
      </c>
      <c r="AB17948" s="4"/>
      <c r="AC17948" s="4" t="s">
        <v>77</v>
      </c>
      <c r="AD17948" s="4" t="s">
        <v>78</v>
      </c>
      <c r="AE17948" s="4">
        <v>8</v>
      </c>
      <c r="AF17948" s="4" t="s">
        <v>39</v>
      </c>
      <c r="AG17948" s="4"/>
    </row>
    <row r="17949" spans="1:33" ht="15" customHeight="1" x14ac:dyDescent="0.25">
      <c r="A17949" s="4">
        <v>923</v>
      </c>
      <c r="B17949" s="4" t="s">
        <v>114</v>
      </c>
      <c r="C17949" s="4">
        <v>6</v>
      </c>
      <c r="D17949" s="4" t="s">
        <v>227</v>
      </c>
      <c r="E17949" s="4">
        <v>2</v>
      </c>
      <c r="F17949" s="4">
        <v>1</v>
      </c>
      <c r="G17949" s="4" t="s">
        <v>10</v>
      </c>
      <c r="H17949" s="26">
        <v>45900</v>
      </c>
      <c r="I17949" s="4" t="s">
        <v>327</v>
      </c>
      <c r="J17949" s="4">
        <v>7</v>
      </c>
      <c r="K17949" s="4">
        <v>0</v>
      </c>
      <c r="L17949" s="4">
        <v>4</v>
      </c>
      <c r="M17949" s="4">
        <v>7</v>
      </c>
      <c r="N17949" s="4">
        <v>0</v>
      </c>
      <c r="O17949" s="4">
        <f>SUM(J17949:N17949)</f>
        <v>18</v>
      </c>
      <c r="P17949" s="4">
        <v>3</v>
      </c>
      <c r="Q17949" s="4">
        <v>0</v>
      </c>
      <c r="R17949" s="4">
        <v>2</v>
      </c>
      <c r="S17949" s="4">
        <v>3</v>
      </c>
      <c r="T17949" s="4">
        <v>0</v>
      </c>
      <c r="U17949" s="4">
        <f>SUM(P17949:T17949)</f>
        <v>8</v>
      </c>
      <c r="V17949" s="20">
        <f>O17949/U17949/F17949</f>
        <v>2.25</v>
      </c>
      <c r="W17949" s="4"/>
      <c r="X17949" s="4">
        <f>F17949*U17949</f>
        <v>8</v>
      </c>
      <c r="Y17949" s="47">
        <f t="shared" si="280"/>
        <v>1.6363636363636363E-3</v>
      </c>
      <c r="Z17949" s="4"/>
      <c r="AA17949" s="4">
        <f>55*3*7+55*2*2</f>
        <v>1375</v>
      </c>
      <c r="AB17949" s="4"/>
      <c r="AC17949" s="4" t="s">
        <v>77</v>
      </c>
      <c r="AD17949" s="4" t="s">
        <v>78</v>
      </c>
      <c r="AE17949" s="4">
        <v>4</v>
      </c>
      <c r="AF17949" s="4" t="s">
        <v>39</v>
      </c>
      <c r="AG17949" s="4"/>
    </row>
    <row r="17950" spans="1:33" ht="15" customHeight="1" x14ac:dyDescent="0.25">
      <c r="A17950" s="4">
        <v>5758</v>
      </c>
      <c r="B17950" s="4" t="s">
        <v>114</v>
      </c>
      <c r="C17950" s="4">
        <v>6</v>
      </c>
      <c r="D17950" s="4">
        <v>48</v>
      </c>
      <c r="E17950" s="4">
        <v>2</v>
      </c>
      <c r="F17950" s="4">
        <v>1</v>
      </c>
      <c r="G17950" s="4" t="s">
        <v>10</v>
      </c>
      <c r="H17950" s="26">
        <v>45900</v>
      </c>
      <c r="I17950" s="4" t="s">
        <v>327</v>
      </c>
      <c r="J17950" s="4">
        <v>0</v>
      </c>
      <c r="K17950" s="4">
        <v>7</v>
      </c>
      <c r="L17950" s="4">
        <v>18</v>
      </c>
      <c r="M17950" s="4">
        <v>0</v>
      </c>
      <c r="N17950" s="4">
        <v>0</v>
      </c>
      <c r="O17950" s="4">
        <f>SUM(J17950:N17950)</f>
        <v>25</v>
      </c>
      <c r="P17950" s="4">
        <v>0</v>
      </c>
      <c r="Q17950" s="4">
        <v>2</v>
      </c>
      <c r="R17950" s="4">
        <v>4</v>
      </c>
      <c r="S17950" s="4">
        <v>0</v>
      </c>
      <c r="T17950" s="4">
        <v>0</v>
      </c>
      <c r="U17950" s="4">
        <f>SUM(P17950:T17950)</f>
        <v>6</v>
      </c>
      <c r="V17950" s="20">
        <f>O17950/U17950/F17950</f>
        <v>4.166666666666667</v>
      </c>
      <c r="W17950" s="4"/>
      <c r="X17950" s="4">
        <f>F17950*U17950</f>
        <v>6</v>
      </c>
      <c r="Y17950" s="47">
        <f t="shared" si="280"/>
        <v>2.5944375259443755E-3</v>
      </c>
      <c r="Z17950" s="4"/>
      <c r="AA17950" s="4">
        <f>55*3*6+55*2.8*4</f>
        <v>1606</v>
      </c>
      <c r="AB17950" s="4"/>
      <c r="AC17950" s="4" t="s">
        <v>77</v>
      </c>
      <c r="AD17950" s="4" t="s">
        <v>78</v>
      </c>
      <c r="AE17950" s="4">
        <v>15</v>
      </c>
      <c r="AF17950" s="4" t="s">
        <v>39</v>
      </c>
      <c r="AG17950" s="4"/>
    </row>
    <row r="17951" spans="1:33" ht="15" customHeight="1" x14ac:dyDescent="0.25">
      <c r="A17951" s="4" t="s">
        <v>116</v>
      </c>
      <c r="B17951" s="4" t="s">
        <v>114</v>
      </c>
      <c r="C17951" s="4">
        <v>6</v>
      </c>
      <c r="D17951" s="4">
        <v>44</v>
      </c>
      <c r="E17951" s="4">
        <v>2</v>
      </c>
      <c r="F17951" s="4">
        <v>1</v>
      </c>
      <c r="G17951" s="4" t="s">
        <v>10</v>
      </c>
      <c r="H17951" s="26">
        <v>45900</v>
      </c>
      <c r="I17951" s="4" t="s">
        <v>327</v>
      </c>
      <c r="J17951" s="4">
        <v>1</v>
      </c>
      <c r="K17951" s="4">
        <v>0</v>
      </c>
      <c r="L17951" s="4">
        <v>0</v>
      </c>
      <c r="M17951" s="4">
        <v>0</v>
      </c>
      <c r="N17951" s="4">
        <v>5</v>
      </c>
      <c r="O17951" s="4">
        <f>SUM(J17951:N17951)</f>
        <v>6</v>
      </c>
      <c r="P17951" s="4">
        <v>1</v>
      </c>
      <c r="Q17951" s="4">
        <v>0</v>
      </c>
      <c r="R17951" s="4">
        <v>0</v>
      </c>
      <c r="S17951" s="4">
        <v>0</v>
      </c>
      <c r="T17951" s="4">
        <v>1</v>
      </c>
      <c r="U17951" s="4">
        <f>SUM(P17951:T17951)</f>
        <v>2</v>
      </c>
      <c r="V17951" s="20">
        <f>O17951/U17951/F17951</f>
        <v>3</v>
      </c>
      <c r="W17951" s="4"/>
      <c r="X17951" s="4">
        <f>F17951*U17951</f>
        <v>2</v>
      </c>
      <c r="Y17951" s="47">
        <f t="shared" si="280"/>
        <v>1.4204545454545455E-3</v>
      </c>
      <c r="Z17951" s="4"/>
      <c r="AA17951" s="4">
        <f>60*3.6*2+60*5.6*5</f>
        <v>2112</v>
      </c>
      <c r="AB17951" s="4"/>
      <c r="AC17951" s="4" t="s">
        <v>77</v>
      </c>
      <c r="AD17951" s="4" t="s">
        <v>78</v>
      </c>
      <c r="AE17951" s="4">
        <v>15</v>
      </c>
      <c r="AF17951" s="4" t="s">
        <v>39</v>
      </c>
      <c r="AG17951" s="4"/>
    </row>
    <row r="17952" spans="1:33" ht="15" customHeight="1" x14ac:dyDescent="0.25">
      <c r="A17952" s="4">
        <v>8363</v>
      </c>
      <c r="B17952" s="4" t="s">
        <v>114</v>
      </c>
      <c r="C17952" s="4">
        <v>6</v>
      </c>
      <c r="D17952" s="4">
        <v>44</v>
      </c>
      <c r="E17952" s="4">
        <v>2</v>
      </c>
      <c r="F17952" s="4">
        <v>1</v>
      </c>
      <c r="G17952" s="4" t="s">
        <v>10</v>
      </c>
      <c r="H17952" s="26">
        <v>45900</v>
      </c>
      <c r="I17952" s="4" t="s">
        <v>327</v>
      </c>
      <c r="J17952" s="4">
        <v>5</v>
      </c>
      <c r="K17952" s="4">
        <v>3</v>
      </c>
      <c r="L17952" s="4">
        <v>0</v>
      </c>
      <c r="M17952" s="4">
        <v>0</v>
      </c>
      <c r="N17952" s="4">
        <v>0</v>
      </c>
      <c r="O17952" s="4">
        <f>SUM(J17952:N17952)</f>
        <v>8</v>
      </c>
      <c r="P17952" s="4">
        <v>7</v>
      </c>
      <c r="Q17952" s="4">
        <v>2</v>
      </c>
      <c r="R17952" s="4">
        <v>0</v>
      </c>
      <c r="S17952" s="4">
        <v>0</v>
      </c>
      <c r="T17952" s="4">
        <v>0</v>
      </c>
      <c r="U17952" s="4">
        <f>SUM(P17952:T17952)</f>
        <v>9</v>
      </c>
      <c r="V17952" s="20">
        <f>O17952/U17952/F17952</f>
        <v>0.88888888888888884</v>
      </c>
      <c r="W17952" s="4"/>
      <c r="X17952" s="4">
        <f>F17952*U17952</f>
        <v>9</v>
      </c>
      <c r="Y17952" s="47">
        <f t="shared" si="280"/>
        <v>5.6116722783389444E-4</v>
      </c>
      <c r="Z17952" s="4"/>
      <c r="AA17952" s="4">
        <f>55*3*4+55*2.8*6</f>
        <v>1584</v>
      </c>
      <c r="AB17952" s="4"/>
      <c r="AC17952" s="4" t="s">
        <v>77</v>
      </c>
      <c r="AD17952" s="4" t="s">
        <v>78</v>
      </c>
      <c r="AE17952" s="4">
        <v>15</v>
      </c>
      <c r="AF17952" s="4" t="s">
        <v>39</v>
      </c>
      <c r="AG17952" s="4"/>
    </row>
    <row r="17953" spans="1:33" ht="15" customHeight="1" x14ac:dyDescent="0.25">
      <c r="A17953" s="4" t="s">
        <v>363</v>
      </c>
      <c r="B17953" s="4" t="s">
        <v>114</v>
      </c>
      <c r="C17953" s="4">
        <v>6</v>
      </c>
      <c r="D17953" s="4">
        <v>44</v>
      </c>
      <c r="E17953" s="4">
        <v>2</v>
      </c>
      <c r="F17953" s="4">
        <v>1</v>
      </c>
      <c r="G17953" s="4" t="s">
        <v>10</v>
      </c>
      <c r="H17953" s="26">
        <v>45900</v>
      </c>
      <c r="I17953" s="4" t="s">
        <v>327</v>
      </c>
      <c r="J17953" s="4">
        <v>10</v>
      </c>
      <c r="K17953" s="4">
        <v>0</v>
      </c>
      <c r="L17953" s="4">
        <v>0</v>
      </c>
      <c r="M17953" s="4">
        <v>0</v>
      </c>
      <c r="N17953" s="4">
        <v>0</v>
      </c>
      <c r="O17953" s="4">
        <f>SUM(J17953:N17953)</f>
        <v>10</v>
      </c>
      <c r="P17953" s="4">
        <v>6</v>
      </c>
      <c r="Q17953" s="4">
        <v>0</v>
      </c>
      <c r="R17953" s="4">
        <v>0</v>
      </c>
      <c r="S17953" s="4">
        <v>0</v>
      </c>
      <c r="T17953" s="4">
        <v>0</v>
      </c>
      <c r="U17953" s="4">
        <f>SUM(P17953:T17953)</f>
        <v>6</v>
      </c>
      <c r="V17953" s="20">
        <f>O17953/U17953/F17953</f>
        <v>1.6666666666666667</v>
      </c>
      <c r="W17953" s="4"/>
      <c r="X17953" s="4">
        <f>F17953*U17953</f>
        <v>6</v>
      </c>
      <c r="Y17953" s="47">
        <f t="shared" si="280"/>
        <v>8.7077673284569838E-4</v>
      </c>
      <c r="Z17953" s="4"/>
      <c r="AA17953" s="4">
        <f>55*3*6+55*2.8*6</f>
        <v>1914</v>
      </c>
      <c r="AB17953" s="4"/>
      <c r="AC17953" s="4" t="s">
        <v>77</v>
      </c>
      <c r="AD17953" s="4" t="s">
        <v>78</v>
      </c>
      <c r="AE17953" s="4">
        <v>15</v>
      </c>
      <c r="AF17953" s="4" t="s">
        <v>39</v>
      </c>
      <c r="AG17953" s="4"/>
    </row>
    <row r="17954" spans="1:33" ht="15" customHeight="1" x14ac:dyDescent="0.25">
      <c r="A17954" s="4" t="s">
        <v>280</v>
      </c>
      <c r="B17954" s="4" t="s">
        <v>114</v>
      </c>
      <c r="C17954" s="4">
        <v>6</v>
      </c>
      <c r="D17954" s="4">
        <v>44</v>
      </c>
      <c r="E17954" s="4">
        <v>1</v>
      </c>
      <c r="F17954" s="4">
        <v>1</v>
      </c>
      <c r="G17954" s="4" t="s">
        <v>10</v>
      </c>
      <c r="H17954" s="26">
        <v>45900</v>
      </c>
      <c r="I17954" s="4" t="s">
        <v>327</v>
      </c>
      <c r="J17954" s="4">
        <v>0</v>
      </c>
      <c r="K17954" s="4">
        <v>8</v>
      </c>
      <c r="L17954" s="4">
        <v>3</v>
      </c>
      <c r="M17954" s="4">
        <v>0</v>
      </c>
      <c r="N17954" s="4">
        <v>0</v>
      </c>
      <c r="O17954" s="4">
        <f>SUM(J17954:N17954)</f>
        <v>11</v>
      </c>
      <c r="P17954" s="4">
        <v>0</v>
      </c>
      <c r="Q17954" s="4">
        <v>4</v>
      </c>
      <c r="R17954" s="4">
        <v>2</v>
      </c>
      <c r="S17954" s="4">
        <v>0</v>
      </c>
      <c r="T17954" s="4">
        <v>0</v>
      </c>
      <c r="U17954" s="4">
        <f>SUM(P17954:T17954)</f>
        <v>6</v>
      </c>
      <c r="V17954" s="20">
        <f>O17954/U17954/F17954</f>
        <v>1.8333333333333333</v>
      </c>
      <c r="W17954" s="4"/>
      <c r="X17954" s="4">
        <f>F17954*U17954</f>
        <v>6</v>
      </c>
      <c r="Y17954" s="47">
        <f t="shared" si="280"/>
        <v>1.2557077625570776E-3</v>
      </c>
      <c r="Z17954" s="4"/>
      <c r="AA17954" s="4">
        <f>50*3*6+50*2.8*4</f>
        <v>1460</v>
      </c>
      <c r="AB17954" s="4"/>
      <c r="AC17954" s="4" t="s">
        <v>77</v>
      </c>
      <c r="AD17954" s="4" t="s">
        <v>78</v>
      </c>
      <c r="AE17954" s="4">
        <v>15</v>
      </c>
      <c r="AF17954" s="4" t="s">
        <v>39</v>
      </c>
      <c r="AG17954" s="4"/>
    </row>
    <row r="17955" spans="1:33" ht="15" customHeight="1" x14ac:dyDescent="0.25">
      <c r="A17955" s="4">
        <v>1884</v>
      </c>
      <c r="B17955" s="4" t="s">
        <v>114</v>
      </c>
      <c r="C17955" s="4">
        <v>6</v>
      </c>
      <c r="D17955" s="4" t="s">
        <v>117</v>
      </c>
      <c r="E17955" s="4">
        <v>1</v>
      </c>
      <c r="F17955" s="4">
        <v>1</v>
      </c>
      <c r="G17955" s="4" t="s">
        <v>10</v>
      </c>
      <c r="H17955" s="26">
        <v>45900</v>
      </c>
      <c r="I17955" s="4" t="s">
        <v>327</v>
      </c>
      <c r="J17955" s="4">
        <v>0</v>
      </c>
      <c r="K17955" s="4">
        <v>3</v>
      </c>
      <c r="L17955" s="4">
        <v>6</v>
      </c>
      <c r="M17955" s="4">
        <v>0</v>
      </c>
      <c r="N17955" s="4">
        <v>0</v>
      </c>
      <c r="O17955" s="4">
        <f>SUM(J17955:N17955)</f>
        <v>9</v>
      </c>
      <c r="P17955" s="4">
        <v>6</v>
      </c>
      <c r="Q17955" s="4">
        <v>7</v>
      </c>
      <c r="R17955" s="4">
        <v>7</v>
      </c>
      <c r="S17955" s="4">
        <v>7</v>
      </c>
      <c r="T17955" s="4">
        <v>1</v>
      </c>
      <c r="U17955" s="4">
        <f>SUM(P17955:T17955)</f>
        <v>28</v>
      </c>
      <c r="V17955" s="20">
        <f>O17955/U17955/F17955</f>
        <v>0.32142857142857145</v>
      </c>
      <c r="W17955" s="4"/>
      <c r="X17955" s="4">
        <f>F17955*U17955</f>
        <v>28</v>
      </c>
      <c r="Y17955" s="47">
        <f t="shared" si="280"/>
        <v>1.5756302521008404E-4</v>
      </c>
      <c r="Z17955" s="4"/>
      <c r="AA17955" s="4">
        <f>50*2.8*6+50*2*12</f>
        <v>2040</v>
      </c>
      <c r="AB17955" s="4"/>
      <c r="AC17955" s="4" t="s">
        <v>90</v>
      </c>
      <c r="AD17955" s="4" t="s">
        <v>86</v>
      </c>
      <c r="AE17955" s="4">
        <v>5</v>
      </c>
      <c r="AF17955" s="4" t="s">
        <v>39</v>
      </c>
      <c r="AG17955" s="4"/>
    </row>
    <row r="17956" spans="1:33" ht="15" customHeight="1" x14ac:dyDescent="0.25">
      <c r="A17956" s="4">
        <v>4255</v>
      </c>
      <c r="B17956" s="4" t="s">
        <v>114</v>
      </c>
      <c r="C17956" s="4">
        <v>6</v>
      </c>
      <c r="D17956" s="4"/>
      <c r="E17956" s="4">
        <v>2</v>
      </c>
      <c r="F17956" s="4">
        <v>1</v>
      </c>
      <c r="G17956" s="4" t="s">
        <v>10</v>
      </c>
      <c r="H17956" s="26">
        <v>45900</v>
      </c>
      <c r="I17956" s="4" t="s">
        <v>327</v>
      </c>
      <c r="J17956" s="4">
        <v>0</v>
      </c>
      <c r="K17956" s="4">
        <v>0</v>
      </c>
      <c r="L17956" s="4">
        <v>0</v>
      </c>
      <c r="M17956" s="4">
        <v>6</v>
      </c>
      <c r="N17956" s="4">
        <v>0</v>
      </c>
      <c r="O17956" s="4">
        <f>SUM(J17956:N17956)</f>
        <v>6</v>
      </c>
      <c r="P17956" s="4">
        <v>7</v>
      </c>
      <c r="Q17956" s="4">
        <v>7</v>
      </c>
      <c r="R17956" s="4">
        <v>7</v>
      </c>
      <c r="S17956" s="4">
        <v>7</v>
      </c>
      <c r="T17956" s="4">
        <v>0</v>
      </c>
      <c r="U17956" s="4">
        <f>SUM(P17956:T17956)</f>
        <v>28</v>
      </c>
      <c r="V17956" s="20">
        <f>O17956/U17956/F17956</f>
        <v>0.21428571428571427</v>
      </c>
      <c r="W17956" s="4"/>
      <c r="X17956" s="4">
        <f>F17956*U17956</f>
        <v>28</v>
      </c>
      <c r="Y17956" s="47">
        <f t="shared" si="280"/>
        <v>8.8841506751954511E-5</v>
      </c>
      <c r="Z17956" s="4"/>
      <c r="AA17956" s="4">
        <f>60*2.8*9+60*3*5</f>
        <v>2412</v>
      </c>
      <c r="AB17956" s="4">
        <v>300</v>
      </c>
      <c r="AC17956" s="4" t="s">
        <v>77</v>
      </c>
      <c r="AD17956" s="4" t="s">
        <v>78</v>
      </c>
      <c r="AE17956" s="4">
        <v>15</v>
      </c>
      <c r="AF17956" s="4" t="s">
        <v>39</v>
      </c>
      <c r="AG17956" s="4" t="s">
        <v>467</v>
      </c>
    </row>
    <row r="17957" spans="1:33" ht="15" customHeight="1" x14ac:dyDescent="0.25">
      <c r="A17957" s="29" t="s">
        <v>85</v>
      </c>
      <c r="B17957" s="29" t="s">
        <v>75</v>
      </c>
      <c r="C17957" s="29">
        <v>13</v>
      </c>
      <c r="D17957" s="29">
        <v>3</v>
      </c>
      <c r="E17957" s="29">
        <v>1</v>
      </c>
      <c r="F17957" s="29">
        <v>1</v>
      </c>
      <c r="G17957" s="29" t="s">
        <v>10</v>
      </c>
      <c r="H17957" s="34">
        <v>45900</v>
      </c>
      <c r="I17957" s="29" t="s">
        <v>327</v>
      </c>
      <c r="J17957" s="29">
        <v>5</v>
      </c>
      <c r="K17957" s="29">
        <v>0</v>
      </c>
      <c r="L17957" s="29">
        <v>0</v>
      </c>
      <c r="M17957" s="29">
        <v>4</v>
      </c>
      <c r="N17957" s="29">
        <v>0</v>
      </c>
      <c r="O17957" s="29">
        <v>9</v>
      </c>
      <c r="P17957" s="29">
        <v>2</v>
      </c>
      <c r="Q17957" s="29">
        <v>1</v>
      </c>
      <c r="R17957" s="29">
        <v>1</v>
      </c>
      <c r="S17957" s="29">
        <v>2</v>
      </c>
      <c r="T17957" s="29">
        <v>0</v>
      </c>
      <c r="U17957" s="29">
        <v>6</v>
      </c>
      <c r="V17957" s="20">
        <f>O17957/U17957/F17957</f>
        <v>1.5</v>
      </c>
      <c r="W17957" s="29"/>
      <c r="X17957" s="29">
        <v>6</v>
      </c>
      <c r="Y17957" s="47">
        <f t="shared" si="280"/>
        <v>1.0273972602739725E-3</v>
      </c>
      <c r="Z17957" s="29"/>
      <c r="AA17957" s="29">
        <v>1460</v>
      </c>
      <c r="AB17957" s="29"/>
      <c r="AC17957" s="29" t="s">
        <v>77</v>
      </c>
      <c r="AD17957" s="29" t="s">
        <v>86</v>
      </c>
      <c r="AE17957" s="29"/>
      <c r="AF17957" s="29" t="s">
        <v>33</v>
      </c>
      <c r="AG17957" s="4"/>
    </row>
    <row r="17958" spans="1:33" ht="15" customHeight="1" x14ac:dyDescent="0.25">
      <c r="A17958" s="29" t="s">
        <v>122</v>
      </c>
      <c r="B17958" s="29" t="s">
        <v>75</v>
      </c>
      <c r="C17958" s="29">
        <v>9</v>
      </c>
      <c r="D17958" s="29"/>
      <c r="E17958" s="29">
        <v>2</v>
      </c>
      <c r="F17958" s="29">
        <v>1</v>
      </c>
      <c r="G17958" s="29" t="s">
        <v>10</v>
      </c>
      <c r="H17958" s="34">
        <v>45900</v>
      </c>
      <c r="I17958" s="29" t="s">
        <v>327</v>
      </c>
      <c r="J17958" s="29">
        <v>1</v>
      </c>
      <c r="K17958" s="29">
        <v>3</v>
      </c>
      <c r="L17958" s="29">
        <v>0</v>
      </c>
      <c r="M17958" s="29">
        <v>1</v>
      </c>
      <c r="N17958" s="29">
        <v>0</v>
      </c>
      <c r="O17958" s="29">
        <v>5</v>
      </c>
      <c r="P17958" s="29">
        <v>2</v>
      </c>
      <c r="Q17958" s="29">
        <v>2</v>
      </c>
      <c r="R17958" s="29">
        <v>0</v>
      </c>
      <c r="S17958" s="29">
        <v>2</v>
      </c>
      <c r="T17958" s="29">
        <v>0</v>
      </c>
      <c r="U17958" s="29">
        <v>6</v>
      </c>
      <c r="V17958" s="20">
        <f>O17958/U17958/F17958</f>
        <v>0.83333333333333337</v>
      </c>
      <c r="W17958" s="29"/>
      <c r="X17958" s="29">
        <v>6</v>
      </c>
      <c r="Y17958" s="47">
        <f t="shared" si="280"/>
        <v>3.858024691358025E-4</v>
      </c>
      <c r="Z17958" s="29"/>
      <c r="AA17958" s="29">
        <v>2160</v>
      </c>
      <c r="AB17958" s="29"/>
      <c r="AC17958" s="29" t="s">
        <v>77</v>
      </c>
      <c r="AD17958" s="29" t="s">
        <v>78</v>
      </c>
      <c r="AE17958" s="29"/>
      <c r="AF17958" s="29" t="s">
        <v>36</v>
      </c>
      <c r="AG17958" s="4"/>
    </row>
    <row r="17959" spans="1:33" ht="15" customHeight="1" x14ac:dyDescent="0.25">
      <c r="A17959" s="29">
        <v>1694</v>
      </c>
      <c r="B17959" s="29" t="s">
        <v>75</v>
      </c>
      <c r="C17959" s="29">
        <v>9</v>
      </c>
      <c r="D17959" s="29"/>
      <c r="E17959" s="29">
        <v>2</v>
      </c>
      <c r="F17959" s="29">
        <v>1</v>
      </c>
      <c r="G17959" s="29" t="s">
        <v>10</v>
      </c>
      <c r="H17959" s="34">
        <v>45900</v>
      </c>
      <c r="I17959" s="29" t="s">
        <v>327</v>
      </c>
      <c r="J17959" s="29">
        <v>2</v>
      </c>
      <c r="K17959" s="29">
        <v>2</v>
      </c>
      <c r="L17959" s="29">
        <v>3</v>
      </c>
      <c r="M17959" s="29">
        <v>0</v>
      </c>
      <c r="N17959" s="29">
        <v>0</v>
      </c>
      <c r="O17959" s="29">
        <v>7</v>
      </c>
      <c r="P17959" s="29">
        <v>2</v>
      </c>
      <c r="Q17959" s="29">
        <v>1</v>
      </c>
      <c r="R17959" s="29">
        <v>0</v>
      </c>
      <c r="S17959" s="29">
        <v>2</v>
      </c>
      <c r="T17959" s="29">
        <v>0</v>
      </c>
      <c r="U17959" s="29">
        <v>5</v>
      </c>
      <c r="V17959" s="20">
        <f>O17959/U17959/F17959</f>
        <v>1.4</v>
      </c>
      <c r="W17959" s="29"/>
      <c r="X17959" s="29">
        <v>5</v>
      </c>
      <c r="Y17959" s="47">
        <f t="shared" si="280"/>
        <v>4.3209876543209873E-4</v>
      </c>
      <c r="Z17959" s="29"/>
      <c r="AA17959" s="29">
        <v>3240</v>
      </c>
      <c r="AB17959" s="29"/>
      <c r="AC17959" s="29" t="s">
        <v>77</v>
      </c>
      <c r="AD17959" s="29" t="s">
        <v>78</v>
      </c>
      <c r="AE17959" s="29"/>
      <c r="AF17959" s="29" t="s">
        <v>36</v>
      </c>
      <c r="AG17959" s="4"/>
    </row>
    <row r="17960" spans="1:33" ht="15" customHeight="1" x14ac:dyDescent="0.25">
      <c r="A17960" s="29">
        <v>8351</v>
      </c>
      <c r="B17960" s="29" t="s">
        <v>75</v>
      </c>
      <c r="C17960" s="29">
        <v>11</v>
      </c>
      <c r="D17960" s="29">
        <v>21</v>
      </c>
      <c r="E17960" s="29">
        <v>1</v>
      </c>
      <c r="F17960" s="29">
        <v>1</v>
      </c>
      <c r="G17960" s="29" t="s">
        <v>10</v>
      </c>
      <c r="H17960" s="34">
        <v>45900</v>
      </c>
      <c r="I17960" s="29" t="s">
        <v>327</v>
      </c>
      <c r="J17960" s="29">
        <v>16</v>
      </c>
      <c r="K17960" s="29">
        <v>10</v>
      </c>
      <c r="L17960" s="29">
        <v>5</v>
      </c>
      <c r="M17960" s="29">
        <v>17</v>
      </c>
      <c r="N17960" s="29">
        <v>0</v>
      </c>
      <c r="O17960" s="29">
        <v>48</v>
      </c>
      <c r="P17960" s="29">
        <v>5</v>
      </c>
      <c r="Q17960" s="29">
        <v>3</v>
      </c>
      <c r="R17960" s="29">
        <v>2</v>
      </c>
      <c r="S17960" s="29">
        <v>5</v>
      </c>
      <c r="T17960" s="29">
        <v>0</v>
      </c>
      <c r="U17960" s="29">
        <v>15</v>
      </c>
      <c r="V17960" s="20">
        <f>O17960/U17960/F17960</f>
        <v>3.2</v>
      </c>
      <c r="W17960" s="29"/>
      <c r="X17960" s="29">
        <v>15</v>
      </c>
      <c r="Y17960" s="47">
        <f t="shared" si="280"/>
        <v>6.0952380952380958E-4</v>
      </c>
      <c r="Z17960" s="29"/>
      <c r="AA17960" s="29">
        <v>5250</v>
      </c>
      <c r="AB17960" s="29"/>
      <c r="AC17960" s="29" t="s">
        <v>77</v>
      </c>
      <c r="AD17960" s="29" t="s">
        <v>86</v>
      </c>
      <c r="AE17960" s="29"/>
      <c r="AF17960" s="29" t="s">
        <v>35</v>
      </c>
      <c r="AG17960" s="4"/>
    </row>
    <row r="17961" spans="1:33" ht="15" customHeight="1" x14ac:dyDescent="0.25">
      <c r="A17961" s="29">
        <v>8310</v>
      </c>
      <c r="B17961" s="29" t="s">
        <v>75</v>
      </c>
      <c r="C17961" s="29">
        <v>12</v>
      </c>
      <c r="D17961" s="29">
        <v>9</v>
      </c>
      <c r="E17961" s="29">
        <v>2</v>
      </c>
      <c r="F17961" s="29">
        <v>1</v>
      </c>
      <c r="G17961" s="29" t="s">
        <v>10</v>
      </c>
      <c r="H17961" s="34">
        <v>45900</v>
      </c>
      <c r="I17961" s="29" t="s">
        <v>327</v>
      </c>
      <c r="J17961" s="29">
        <v>0</v>
      </c>
      <c r="K17961" s="29">
        <v>0</v>
      </c>
      <c r="L17961" s="29">
        <v>0</v>
      </c>
      <c r="M17961" s="29">
        <v>0</v>
      </c>
      <c r="N17961" s="29">
        <v>4</v>
      </c>
      <c r="O17961" s="29">
        <v>4</v>
      </c>
      <c r="P17961" s="29">
        <v>6</v>
      </c>
      <c r="Q17961" s="29">
        <v>4</v>
      </c>
      <c r="R17961" s="29">
        <v>5</v>
      </c>
      <c r="S17961" s="29">
        <v>2</v>
      </c>
      <c r="T17961" s="29">
        <v>1</v>
      </c>
      <c r="U17961" s="29">
        <v>19</v>
      </c>
      <c r="V17961" s="20">
        <f>O17961/U17961/F17961</f>
        <v>0.21052631578947367</v>
      </c>
      <c r="W17961" s="29"/>
      <c r="X17961" s="29">
        <v>19</v>
      </c>
      <c r="Y17961" s="47">
        <f t="shared" si="280"/>
        <v>9.5693779904306209E-5</v>
      </c>
      <c r="Z17961" s="29"/>
      <c r="AA17961" s="29">
        <v>2200</v>
      </c>
      <c r="AB17961" s="29"/>
      <c r="AC17961" s="29" t="s">
        <v>77</v>
      </c>
      <c r="AD17961" s="29" t="s">
        <v>78</v>
      </c>
      <c r="AE17961" s="29">
        <v>15</v>
      </c>
      <c r="AF17961" s="29" t="s">
        <v>32</v>
      </c>
      <c r="AG17961" s="4"/>
    </row>
    <row r="17962" spans="1:33" ht="15" customHeight="1" x14ac:dyDescent="0.25">
      <c r="A17962" s="29">
        <v>8343</v>
      </c>
      <c r="B17962" s="29" t="s">
        <v>75</v>
      </c>
      <c r="C17962" s="29">
        <v>13</v>
      </c>
      <c r="D17962" s="29">
        <v>1</v>
      </c>
      <c r="E17962" s="29">
        <v>2</v>
      </c>
      <c r="F17962" s="29">
        <v>1</v>
      </c>
      <c r="G17962" s="29" t="s">
        <v>10</v>
      </c>
      <c r="H17962" s="34">
        <v>45900</v>
      </c>
      <c r="I17962" s="29" t="s">
        <v>327</v>
      </c>
      <c r="J17962" s="29">
        <v>3</v>
      </c>
      <c r="K17962" s="29">
        <v>0</v>
      </c>
      <c r="L17962" s="29">
        <v>4</v>
      </c>
      <c r="M17962" s="29">
        <v>0</v>
      </c>
      <c r="N17962" s="29">
        <v>0</v>
      </c>
      <c r="O17962" s="29">
        <v>7</v>
      </c>
      <c r="P17962" s="29">
        <v>2</v>
      </c>
      <c r="Q17962" s="29">
        <v>4</v>
      </c>
      <c r="R17962" s="29">
        <v>3</v>
      </c>
      <c r="S17962" s="29">
        <v>3</v>
      </c>
      <c r="T17962" s="29">
        <v>0</v>
      </c>
      <c r="U17962" s="29">
        <v>14</v>
      </c>
      <c r="V17962" s="20">
        <f>O17962/U17962/F17962</f>
        <v>0.5</v>
      </c>
      <c r="W17962" s="29"/>
      <c r="X17962" s="29">
        <v>14</v>
      </c>
      <c r="Y17962" s="47">
        <f t="shared" si="280"/>
        <v>4.1666666666666669E-4</v>
      </c>
      <c r="Z17962" s="29"/>
      <c r="AA17962" s="29">
        <v>1200</v>
      </c>
      <c r="AB17962" s="29"/>
      <c r="AC17962" s="29" t="s">
        <v>77</v>
      </c>
      <c r="AD17962" s="29" t="s">
        <v>110</v>
      </c>
      <c r="AE17962" s="29"/>
      <c r="AF17962" s="29" t="s">
        <v>32</v>
      </c>
      <c r="AG17962" s="4"/>
    </row>
    <row r="17963" spans="1:33" ht="15" customHeight="1" x14ac:dyDescent="0.25">
      <c r="A17963" s="29">
        <v>8001</v>
      </c>
      <c r="B17963" s="29" t="s">
        <v>75</v>
      </c>
      <c r="C17963" s="29">
        <v>13</v>
      </c>
      <c r="D17963" s="29">
        <v>8</v>
      </c>
      <c r="E17963" s="29">
        <v>2</v>
      </c>
      <c r="F17963" s="29">
        <v>1</v>
      </c>
      <c r="G17963" s="29" t="s">
        <v>10</v>
      </c>
      <c r="H17963" s="34">
        <v>45900</v>
      </c>
      <c r="I17963" s="29" t="s">
        <v>327</v>
      </c>
      <c r="J17963" s="29">
        <v>6</v>
      </c>
      <c r="K17963" s="29">
        <v>5</v>
      </c>
      <c r="L17963" s="29">
        <v>4</v>
      </c>
      <c r="M17963" s="29">
        <v>6</v>
      </c>
      <c r="N17963" s="29">
        <v>0</v>
      </c>
      <c r="O17963" s="29">
        <v>21</v>
      </c>
      <c r="P17963" s="29">
        <v>3</v>
      </c>
      <c r="Q17963" s="29">
        <v>5</v>
      </c>
      <c r="R17963" s="29">
        <v>4</v>
      </c>
      <c r="S17963" s="29">
        <v>3</v>
      </c>
      <c r="T17963" s="29">
        <v>0</v>
      </c>
      <c r="U17963" s="29">
        <v>15</v>
      </c>
      <c r="V17963" s="20">
        <f>O17963/U17963/F17963</f>
        <v>1.4</v>
      </c>
      <c r="W17963" s="29"/>
      <c r="X17963" s="29">
        <v>15</v>
      </c>
      <c r="Y17963" s="47">
        <f t="shared" si="280"/>
        <v>7.326007326007326E-4</v>
      </c>
      <c r="Z17963" s="29"/>
      <c r="AA17963" s="29">
        <v>1911</v>
      </c>
      <c r="AB17963" s="29"/>
      <c r="AC17963" s="29" t="s">
        <v>77</v>
      </c>
      <c r="AD17963" s="29"/>
      <c r="AE17963" s="29"/>
      <c r="AF17963" s="29" t="s">
        <v>32</v>
      </c>
      <c r="AG17963" s="4"/>
    </row>
    <row r="17964" spans="1:33" ht="15" customHeight="1" x14ac:dyDescent="0.25">
      <c r="A17964" s="29" t="s">
        <v>150</v>
      </c>
      <c r="B17964" s="29" t="s">
        <v>75</v>
      </c>
      <c r="C17964" s="29">
        <v>13</v>
      </c>
      <c r="D17964" s="29">
        <v>1</v>
      </c>
      <c r="E17964" s="29">
        <v>2</v>
      </c>
      <c r="F17964" s="29">
        <v>1</v>
      </c>
      <c r="G17964" s="29" t="s">
        <v>10</v>
      </c>
      <c r="H17964" s="34">
        <v>45900</v>
      </c>
      <c r="I17964" s="29" t="s">
        <v>327</v>
      </c>
      <c r="J17964" s="29">
        <v>0</v>
      </c>
      <c r="K17964" s="29">
        <v>0</v>
      </c>
      <c r="L17964" s="29">
        <v>4</v>
      </c>
      <c r="M17964" s="29">
        <v>0</v>
      </c>
      <c r="N17964" s="29">
        <v>3</v>
      </c>
      <c r="O17964" s="29">
        <v>7</v>
      </c>
      <c r="P17964" s="29">
        <v>2</v>
      </c>
      <c r="Q17964" s="29">
        <v>2</v>
      </c>
      <c r="R17964" s="29">
        <v>3</v>
      </c>
      <c r="S17964" s="29">
        <v>2</v>
      </c>
      <c r="T17964" s="29">
        <v>1</v>
      </c>
      <c r="U17964" s="29">
        <v>10</v>
      </c>
      <c r="V17964" s="20">
        <f>O17964/U17964/F17964</f>
        <v>0.7</v>
      </c>
      <c r="W17964" s="29"/>
      <c r="X17964" s="29">
        <v>10</v>
      </c>
      <c r="Y17964" s="47">
        <f t="shared" si="280"/>
        <v>5.8333333333333327E-4</v>
      </c>
      <c r="Z17964" s="29"/>
      <c r="AA17964" s="29">
        <v>1200</v>
      </c>
      <c r="AB17964" s="29"/>
      <c r="AC17964" s="29" t="s">
        <v>77</v>
      </c>
      <c r="AD17964" s="29" t="s">
        <v>86</v>
      </c>
      <c r="AE17964" s="29">
        <v>6.5</v>
      </c>
      <c r="AF17964" s="29" t="s">
        <v>32</v>
      </c>
      <c r="AG17964" s="4"/>
    </row>
    <row r="17965" spans="1:33" ht="15" customHeight="1" x14ac:dyDescent="0.25">
      <c r="A17965" s="29" t="s">
        <v>217</v>
      </c>
      <c r="B17965" s="29" t="s">
        <v>75</v>
      </c>
      <c r="C17965" s="29">
        <v>13</v>
      </c>
      <c r="D17965" s="29">
        <v>1</v>
      </c>
      <c r="E17965" s="29">
        <v>2</v>
      </c>
      <c r="F17965" s="29">
        <v>1</v>
      </c>
      <c r="G17965" s="29" t="s">
        <v>10</v>
      </c>
      <c r="H17965" s="34">
        <v>45900</v>
      </c>
      <c r="I17965" s="29" t="s">
        <v>327</v>
      </c>
      <c r="J17965" s="29">
        <v>0</v>
      </c>
      <c r="K17965" s="29">
        <v>0</v>
      </c>
      <c r="L17965" s="29">
        <v>6</v>
      </c>
      <c r="M17965" s="29">
        <v>0</v>
      </c>
      <c r="N17965" s="29">
        <v>0</v>
      </c>
      <c r="O17965" s="29">
        <v>6</v>
      </c>
      <c r="P17965" s="29">
        <v>0</v>
      </c>
      <c r="Q17965" s="29">
        <v>0</v>
      </c>
      <c r="R17965" s="29">
        <v>1</v>
      </c>
      <c r="S17965" s="29">
        <v>0</v>
      </c>
      <c r="T17965" s="29">
        <v>0</v>
      </c>
      <c r="U17965" s="29">
        <v>1</v>
      </c>
      <c r="V17965" s="20">
        <f>O17965/U17965/F17965</f>
        <v>6</v>
      </c>
      <c r="W17965" s="29"/>
      <c r="X17965" s="29">
        <v>1</v>
      </c>
      <c r="Y17965" s="47">
        <f t="shared" si="280"/>
        <v>2.0408163265306121E-2</v>
      </c>
      <c r="Z17965" s="29"/>
      <c r="AA17965" s="29">
        <v>294</v>
      </c>
      <c r="AB17965" s="29"/>
      <c r="AC17965" s="29" t="s">
        <v>77</v>
      </c>
      <c r="AD17965" s="29"/>
      <c r="AE17965" s="29"/>
      <c r="AF17965" s="29" t="s">
        <v>32</v>
      </c>
      <c r="AG17965" s="4"/>
    </row>
    <row r="17966" spans="1:33" ht="15" customHeight="1" x14ac:dyDescent="0.25">
      <c r="A17966" s="29" t="s">
        <v>256</v>
      </c>
      <c r="B17966" s="29" t="s">
        <v>75</v>
      </c>
      <c r="C17966" s="29">
        <v>13</v>
      </c>
      <c r="D17966" s="29">
        <v>1</v>
      </c>
      <c r="E17966" s="29">
        <v>2</v>
      </c>
      <c r="F17966" s="29">
        <v>1</v>
      </c>
      <c r="G17966" s="29" t="s">
        <v>10</v>
      </c>
      <c r="H17966" s="34">
        <v>45900</v>
      </c>
      <c r="I17966" s="29" t="s">
        <v>327</v>
      </c>
      <c r="J17966" s="29">
        <v>0</v>
      </c>
      <c r="K17966" s="29">
        <v>7</v>
      </c>
      <c r="L17966" s="29">
        <v>4</v>
      </c>
      <c r="M17966" s="29">
        <v>0</v>
      </c>
      <c r="N17966" s="29">
        <v>0</v>
      </c>
      <c r="O17966" s="29">
        <v>11</v>
      </c>
      <c r="P17966" s="29">
        <v>1</v>
      </c>
      <c r="Q17966" s="29">
        <v>2</v>
      </c>
      <c r="R17966" s="29">
        <v>3</v>
      </c>
      <c r="S17966" s="29">
        <v>1</v>
      </c>
      <c r="T17966" s="29">
        <v>2</v>
      </c>
      <c r="U17966" s="29">
        <v>9</v>
      </c>
      <c r="V17966" s="20">
        <f>O17966/U17966/F17966</f>
        <v>1.2222222222222223</v>
      </c>
      <c r="W17966" s="29"/>
      <c r="X17966" s="29">
        <v>9</v>
      </c>
      <c r="Y17966" s="47">
        <f t="shared" si="280"/>
        <v>2.5462962962962965E-3</v>
      </c>
      <c r="Z17966" s="29"/>
      <c r="AA17966" s="29">
        <v>480</v>
      </c>
      <c r="AB17966" s="29"/>
      <c r="AC17966" s="29" t="s">
        <v>77</v>
      </c>
      <c r="AD17966" s="29" t="s">
        <v>78</v>
      </c>
      <c r="AE17966" s="29"/>
      <c r="AF17966" s="29" t="s">
        <v>32</v>
      </c>
      <c r="AG17966" s="4"/>
    </row>
    <row r="17967" spans="1:33" ht="15" customHeight="1" x14ac:dyDescent="0.25">
      <c r="A17967" s="29">
        <v>2475</v>
      </c>
      <c r="B17967" s="29" t="s">
        <v>75</v>
      </c>
      <c r="C17967" s="29">
        <v>12</v>
      </c>
      <c r="D17967" s="29"/>
      <c r="E17967" s="29">
        <v>1</v>
      </c>
      <c r="F17967" s="29">
        <v>1</v>
      </c>
      <c r="G17967" s="29" t="s">
        <v>10</v>
      </c>
      <c r="H17967" s="34">
        <v>45900</v>
      </c>
      <c r="I17967" s="29" t="s">
        <v>327</v>
      </c>
      <c r="J17967" s="29">
        <v>3</v>
      </c>
      <c r="K17967" s="29">
        <v>0</v>
      </c>
      <c r="L17967" s="29">
        <v>0</v>
      </c>
      <c r="M17967" s="29">
        <v>0</v>
      </c>
      <c r="N17967" s="29">
        <v>0</v>
      </c>
      <c r="O17967" s="29">
        <v>3</v>
      </c>
      <c r="P17967" s="29">
        <v>4</v>
      </c>
      <c r="Q17967" s="29">
        <v>0</v>
      </c>
      <c r="R17967" s="29">
        <v>0</v>
      </c>
      <c r="S17967" s="29">
        <v>0</v>
      </c>
      <c r="T17967" s="29">
        <v>0</v>
      </c>
      <c r="U17967" s="29">
        <v>4</v>
      </c>
      <c r="V17967" s="20">
        <f>O17967/U17967/F17967</f>
        <v>0.75</v>
      </c>
      <c r="W17967" s="29"/>
      <c r="X17967" s="29">
        <v>4</v>
      </c>
      <c r="Y17967" s="47">
        <f t="shared" si="280"/>
        <v>4.4117647058823531E-4</v>
      </c>
      <c r="Z17967" s="29"/>
      <c r="AA17967" s="29">
        <v>1700</v>
      </c>
      <c r="AB17967" s="29"/>
      <c r="AC17967" s="29" t="s">
        <v>77</v>
      </c>
      <c r="AD17967" s="29" t="s">
        <v>78</v>
      </c>
      <c r="AE17967" s="29"/>
      <c r="AF17967" s="29" t="s">
        <v>32</v>
      </c>
      <c r="AG17967" s="4"/>
    </row>
    <row r="17968" spans="1:33" ht="15" customHeight="1" x14ac:dyDescent="0.25">
      <c r="A17968" s="29">
        <v>8309</v>
      </c>
      <c r="B17968" s="29" t="s">
        <v>75</v>
      </c>
      <c r="C17968" s="29">
        <v>13</v>
      </c>
      <c r="D17968" s="29">
        <v>1</v>
      </c>
      <c r="E17968" s="29">
        <v>2</v>
      </c>
      <c r="F17968" s="29">
        <v>1</v>
      </c>
      <c r="G17968" s="29" t="s">
        <v>10</v>
      </c>
      <c r="H17968" s="34">
        <v>45900</v>
      </c>
      <c r="I17968" s="29" t="s">
        <v>327</v>
      </c>
      <c r="J17968" s="29">
        <v>0</v>
      </c>
      <c r="K17968" s="29">
        <v>0</v>
      </c>
      <c r="L17968" s="29">
        <v>0</v>
      </c>
      <c r="M17968" s="29">
        <v>1</v>
      </c>
      <c r="N17968" s="29">
        <v>1</v>
      </c>
      <c r="O17968" s="29">
        <v>2</v>
      </c>
      <c r="P17968" s="29">
        <v>0</v>
      </c>
      <c r="Q17968" s="29">
        <v>0</v>
      </c>
      <c r="R17968" s="29">
        <v>0</v>
      </c>
      <c r="S17968" s="29">
        <v>2</v>
      </c>
      <c r="T17968" s="29">
        <v>2</v>
      </c>
      <c r="U17968" s="29">
        <v>4</v>
      </c>
      <c r="V17968" s="20">
        <f>O17968/U17968/F17968</f>
        <v>0.5</v>
      </c>
      <c r="W17968" s="29"/>
      <c r="X17968" s="29">
        <v>4</v>
      </c>
      <c r="Y17968" s="47">
        <f t="shared" si="280"/>
        <v>1.736111111111111E-3</v>
      </c>
      <c r="Z17968" s="29"/>
      <c r="AA17968" s="29">
        <v>288</v>
      </c>
      <c r="AB17968" s="29"/>
      <c r="AC17968" s="29" t="s">
        <v>77</v>
      </c>
      <c r="AD17968" s="29" t="s">
        <v>78</v>
      </c>
      <c r="AE17968" s="29">
        <v>20</v>
      </c>
      <c r="AF17968" s="29" t="s">
        <v>32</v>
      </c>
      <c r="AG17968" s="4"/>
    </row>
    <row r="17969" spans="1:33" ht="15" customHeight="1" x14ac:dyDescent="0.25">
      <c r="A17969" s="29">
        <v>1664</v>
      </c>
      <c r="B17969" s="29" t="s">
        <v>75</v>
      </c>
      <c r="C17969" s="29">
        <v>13</v>
      </c>
      <c r="D17969" s="29">
        <v>10</v>
      </c>
      <c r="E17969" s="29">
        <v>2</v>
      </c>
      <c r="F17969" s="29">
        <v>1</v>
      </c>
      <c r="G17969" s="29" t="s">
        <v>10</v>
      </c>
      <c r="H17969" s="34">
        <v>45900</v>
      </c>
      <c r="I17969" s="29" t="s">
        <v>327</v>
      </c>
      <c r="J17969" s="29">
        <v>7</v>
      </c>
      <c r="K17969" s="29">
        <v>3</v>
      </c>
      <c r="L17969" s="29">
        <v>4</v>
      </c>
      <c r="M17969" s="29">
        <v>7</v>
      </c>
      <c r="N17969" s="29">
        <v>6</v>
      </c>
      <c r="O17969" s="29">
        <v>27</v>
      </c>
      <c r="P17969" s="29">
        <v>2</v>
      </c>
      <c r="Q17969" s="29">
        <v>1</v>
      </c>
      <c r="R17969" s="29">
        <v>1</v>
      </c>
      <c r="S17969" s="29">
        <v>2</v>
      </c>
      <c r="T17969" s="29">
        <v>1</v>
      </c>
      <c r="U17969" s="29">
        <v>17</v>
      </c>
      <c r="V17969" s="20">
        <f>O17969/U17969/F17969</f>
        <v>1.588235294117647</v>
      </c>
      <c r="W17969" s="29"/>
      <c r="X17969" s="29">
        <v>17</v>
      </c>
      <c r="Y17969" s="47">
        <f t="shared" si="280"/>
        <v>2.4064171122994651E-4</v>
      </c>
      <c r="Z17969" s="29"/>
      <c r="AA17969" s="29">
        <v>6600</v>
      </c>
      <c r="AB17969" s="29"/>
      <c r="AC17969" s="29" t="s">
        <v>77</v>
      </c>
      <c r="AD17969" s="29" t="s">
        <v>78</v>
      </c>
      <c r="AE17969" s="29"/>
      <c r="AF17969" s="29" t="s">
        <v>32</v>
      </c>
      <c r="AG17969" s="29"/>
    </row>
    <row r="17970" spans="1:33" ht="15" customHeight="1" x14ac:dyDescent="0.25">
      <c r="A17970" s="29" t="s">
        <v>120</v>
      </c>
      <c r="B17970" s="29" t="s">
        <v>114</v>
      </c>
      <c r="C17970" s="29">
        <v>6</v>
      </c>
      <c r="D17970" s="29"/>
      <c r="E17970" s="29">
        <v>2</v>
      </c>
      <c r="F17970" s="29">
        <v>1</v>
      </c>
      <c r="G17970" s="29" t="s">
        <v>10</v>
      </c>
      <c r="H17970" s="34">
        <v>45930</v>
      </c>
      <c r="I17970" s="29" t="s">
        <v>366</v>
      </c>
      <c r="J17970" s="29">
        <v>3</v>
      </c>
      <c r="K17970" s="29">
        <v>3</v>
      </c>
      <c r="L17970" s="29">
        <v>4</v>
      </c>
      <c r="M17970" s="29">
        <v>1</v>
      </c>
      <c r="N17970" s="29">
        <v>0</v>
      </c>
      <c r="O17970" s="29">
        <v>11</v>
      </c>
      <c r="P17970" s="29">
        <v>5</v>
      </c>
      <c r="Q17970" s="29">
        <v>3</v>
      </c>
      <c r="R17970" s="29">
        <v>3</v>
      </c>
      <c r="S17970" s="29">
        <v>4</v>
      </c>
      <c r="T17970" s="29">
        <v>0</v>
      </c>
      <c r="U17970" s="29">
        <v>15</v>
      </c>
      <c r="V17970" s="20">
        <f>O17970/U17970/F17970</f>
        <v>0.73333333333333328</v>
      </c>
      <c r="W17970" s="29"/>
      <c r="X17970" s="29">
        <v>15</v>
      </c>
      <c r="Y17970" s="47">
        <f t="shared" si="280"/>
        <v>1.437908496732026E-4</v>
      </c>
      <c r="Z17970" s="29"/>
      <c r="AA17970" s="29">
        <v>5100</v>
      </c>
      <c r="AB17970" s="29"/>
      <c r="AC17970" s="29" t="s">
        <v>77</v>
      </c>
      <c r="AD17970" s="29" t="s">
        <v>78</v>
      </c>
      <c r="AE17970" s="29">
        <v>15</v>
      </c>
      <c r="AF17970" s="29" t="s">
        <v>39</v>
      </c>
      <c r="AG17970" s="29"/>
    </row>
    <row r="17971" spans="1:33" ht="15" customHeight="1" x14ac:dyDescent="0.25">
      <c r="A17971" s="29" t="s">
        <v>243</v>
      </c>
      <c r="B17971" s="29" t="s">
        <v>75</v>
      </c>
      <c r="C17971" s="29">
        <v>11</v>
      </c>
      <c r="D17971" s="29"/>
      <c r="E17971" s="29">
        <v>1</v>
      </c>
      <c r="F17971" s="29">
        <v>1</v>
      </c>
      <c r="G17971" s="29" t="s">
        <v>10</v>
      </c>
      <c r="H17971" s="34">
        <v>45930</v>
      </c>
      <c r="I17971" s="29" t="s">
        <v>366</v>
      </c>
      <c r="J17971" s="29">
        <v>27</v>
      </c>
      <c r="K17971" s="29">
        <v>0</v>
      </c>
      <c r="L17971" s="29">
        <v>0</v>
      </c>
      <c r="M17971" s="29">
        <v>0</v>
      </c>
      <c r="N17971" s="29">
        <v>0</v>
      </c>
      <c r="O17971" s="29">
        <v>27</v>
      </c>
      <c r="P17971" s="29">
        <v>4</v>
      </c>
      <c r="Q17971" s="29">
        <v>3</v>
      </c>
      <c r="R17971" s="29">
        <v>3</v>
      </c>
      <c r="S17971" s="29">
        <v>3</v>
      </c>
      <c r="T17971" s="29">
        <v>0</v>
      </c>
      <c r="U17971" s="29">
        <v>13</v>
      </c>
      <c r="V17971" s="20">
        <f>O17971/U17971/F17971</f>
        <v>2.0769230769230771</v>
      </c>
      <c r="W17971" s="29"/>
      <c r="X17971" s="29">
        <v>13</v>
      </c>
      <c r="Y17971" s="47">
        <f t="shared" si="280"/>
        <v>1.2820512820512821E-3</v>
      </c>
      <c r="Z17971" s="29"/>
      <c r="AA17971" s="29">
        <v>1620</v>
      </c>
      <c r="AB17971" s="29"/>
      <c r="AC17971" s="29" t="s">
        <v>90</v>
      </c>
      <c r="AD17971" s="29" t="s">
        <v>110</v>
      </c>
      <c r="AE17971" s="29"/>
      <c r="AF17971" s="29" t="s">
        <v>35</v>
      </c>
      <c r="AG17971" s="29"/>
    </row>
    <row r="17972" spans="1:33" ht="15" customHeight="1" x14ac:dyDescent="0.25">
      <c r="A17972" s="29" t="s">
        <v>195</v>
      </c>
      <c r="B17972" s="29" t="s">
        <v>75</v>
      </c>
      <c r="C17972" s="29">
        <v>11</v>
      </c>
      <c r="D17972" s="29">
        <v>21</v>
      </c>
      <c r="E17972" s="29">
        <v>2</v>
      </c>
      <c r="F17972" s="29">
        <v>1</v>
      </c>
      <c r="G17972" s="29" t="s">
        <v>10</v>
      </c>
      <c r="H17972" s="34">
        <v>45900</v>
      </c>
      <c r="I17972" s="29" t="s">
        <v>327</v>
      </c>
      <c r="J17972" s="29">
        <v>16</v>
      </c>
      <c r="K17972" s="29">
        <v>15</v>
      </c>
      <c r="L17972" s="29">
        <v>0</v>
      </c>
      <c r="M17972" s="29">
        <v>0</v>
      </c>
      <c r="N17972" s="29">
        <v>5</v>
      </c>
      <c r="O17972" s="29">
        <v>36</v>
      </c>
      <c r="P17972" s="29">
        <v>2</v>
      </c>
      <c r="Q17972" s="29">
        <v>2</v>
      </c>
      <c r="R17972" s="29">
        <v>0</v>
      </c>
      <c r="S17972" s="29">
        <v>0</v>
      </c>
      <c r="T17972" s="29">
        <v>2</v>
      </c>
      <c r="U17972" s="29">
        <v>6</v>
      </c>
      <c r="V17972" s="20">
        <f>O17972/U17972/F17972</f>
        <v>6</v>
      </c>
      <c r="W17972" s="29"/>
      <c r="X17972" s="29">
        <v>6</v>
      </c>
      <c r="Y17972" s="47">
        <f t="shared" si="280"/>
        <v>3.7267080745341614E-3</v>
      </c>
      <c r="Z17972" s="29"/>
      <c r="AA17972" s="29">
        <v>1610</v>
      </c>
      <c r="AB17972" s="29"/>
      <c r="AC17972" s="29" t="s">
        <v>77</v>
      </c>
      <c r="AD17972" s="29" t="s">
        <v>78</v>
      </c>
      <c r="AE17972" s="29">
        <v>15</v>
      </c>
      <c r="AF17972" s="29" t="s">
        <v>35</v>
      </c>
      <c r="AG17972" s="29"/>
    </row>
    <row r="17973" spans="1:33" ht="15" customHeight="1" x14ac:dyDescent="0.25">
      <c r="A17973" s="29" t="s">
        <v>199</v>
      </c>
      <c r="B17973" s="29" t="s">
        <v>75</v>
      </c>
      <c r="C17973" s="29">
        <v>11</v>
      </c>
      <c r="D17973" s="29" t="s">
        <v>131</v>
      </c>
      <c r="E17973" s="29">
        <v>1</v>
      </c>
      <c r="F17973" s="29">
        <v>1</v>
      </c>
      <c r="G17973" s="29" t="s">
        <v>10</v>
      </c>
      <c r="H17973" s="34">
        <v>45900</v>
      </c>
      <c r="I17973" s="29" t="s">
        <v>327</v>
      </c>
      <c r="J17973" s="29">
        <v>0</v>
      </c>
      <c r="K17973" s="29">
        <v>6</v>
      </c>
      <c r="L17973" s="29">
        <v>0</v>
      </c>
      <c r="M17973" s="29">
        <v>0</v>
      </c>
      <c r="N17973" s="29">
        <v>0</v>
      </c>
      <c r="O17973" s="29">
        <v>6</v>
      </c>
      <c r="P17973" s="29">
        <v>0</v>
      </c>
      <c r="Q17973" s="29">
        <v>2</v>
      </c>
      <c r="R17973" s="29">
        <v>0</v>
      </c>
      <c r="S17973" s="29">
        <v>0</v>
      </c>
      <c r="T17973" s="29">
        <v>0</v>
      </c>
      <c r="U17973" s="29">
        <v>2</v>
      </c>
      <c r="V17973" s="20">
        <f>O17973/U17973/F17973</f>
        <v>3</v>
      </c>
      <c r="W17973" s="29"/>
      <c r="X17973" s="29">
        <v>2</v>
      </c>
      <c r="Y17973" s="47">
        <f t="shared" si="280"/>
        <v>3.1250000000000002E-3</v>
      </c>
      <c r="Z17973" s="29"/>
      <c r="AA17973" s="29">
        <v>960</v>
      </c>
      <c r="AB17973" s="29"/>
      <c r="AC17973" s="29" t="s">
        <v>77</v>
      </c>
      <c r="AD17973" s="29" t="s">
        <v>78</v>
      </c>
      <c r="AE17973" s="29"/>
      <c r="AF17973" s="29" t="s">
        <v>35</v>
      </c>
      <c r="AG17973" s="29"/>
    </row>
    <row r="17974" spans="1:33" ht="15" customHeight="1" x14ac:dyDescent="0.25">
      <c r="A17974" s="29">
        <v>301</v>
      </c>
      <c r="B17974" s="29" t="s">
        <v>75</v>
      </c>
      <c r="C17974" s="29">
        <v>10</v>
      </c>
      <c r="D17974" s="29">
        <v>24</v>
      </c>
      <c r="E17974" s="29">
        <v>1</v>
      </c>
      <c r="F17974" s="29">
        <v>1</v>
      </c>
      <c r="G17974" s="29" t="s">
        <v>10</v>
      </c>
      <c r="H17974" s="34">
        <v>45900</v>
      </c>
      <c r="I17974" s="29" t="s">
        <v>327</v>
      </c>
      <c r="J17974" s="29">
        <v>3</v>
      </c>
      <c r="K17974" s="29">
        <v>2</v>
      </c>
      <c r="L17974" s="29">
        <v>0</v>
      </c>
      <c r="M17974" s="29">
        <v>1</v>
      </c>
      <c r="N17974" s="29">
        <v>0</v>
      </c>
      <c r="O17974" s="29">
        <v>6</v>
      </c>
      <c r="P17974" s="29">
        <v>2</v>
      </c>
      <c r="Q17974" s="29">
        <v>2</v>
      </c>
      <c r="R17974" s="29">
        <v>1</v>
      </c>
      <c r="S17974" s="29">
        <v>1</v>
      </c>
      <c r="T17974" s="29">
        <v>0</v>
      </c>
      <c r="U17974" s="29">
        <v>6</v>
      </c>
      <c r="V17974" s="20">
        <f>O17974/U17974/F17974</f>
        <v>1</v>
      </c>
      <c r="W17974" s="29"/>
      <c r="X17974" s="29">
        <v>6</v>
      </c>
      <c r="Y17974" s="47">
        <f t="shared" si="280"/>
        <v>3.0303030303030303E-4</v>
      </c>
      <c r="Z17974" s="29"/>
      <c r="AA17974" s="29">
        <v>3300</v>
      </c>
      <c r="AB17974" s="29"/>
      <c r="AC17974" s="29" t="s">
        <v>77</v>
      </c>
      <c r="AD17974" s="29" t="s">
        <v>78</v>
      </c>
      <c r="AE17974" s="29">
        <v>15</v>
      </c>
      <c r="AF17974" s="29" t="s">
        <v>36</v>
      </c>
      <c r="AG17974" s="29"/>
    </row>
    <row r="17975" spans="1:33" ht="15" customHeight="1" x14ac:dyDescent="0.25">
      <c r="A17975" s="29">
        <v>8294</v>
      </c>
      <c r="B17975" s="29" t="s">
        <v>75</v>
      </c>
      <c r="C17975" s="29">
        <v>13</v>
      </c>
      <c r="D17975" s="29">
        <v>7</v>
      </c>
      <c r="E17975" s="29">
        <v>1</v>
      </c>
      <c r="F17975" s="29">
        <v>1</v>
      </c>
      <c r="G17975" s="29" t="s">
        <v>10</v>
      </c>
      <c r="H17975" s="34">
        <v>45900</v>
      </c>
      <c r="I17975" s="29" t="s">
        <v>327</v>
      </c>
      <c r="J17975" s="29">
        <v>1.5</v>
      </c>
      <c r="K17975" s="29">
        <v>6.1</v>
      </c>
      <c r="L17975" s="29">
        <v>0</v>
      </c>
      <c r="M17975" s="29">
        <v>0</v>
      </c>
      <c r="N17975" s="29">
        <v>0</v>
      </c>
      <c r="O17975" s="29">
        <v>7.6</v>
      </c>
      <c r="P17975" s="29">
        <v>2</v>
      </c>
      <c r="Q17975" s="29">
        <v>4</v>
      </c>
      <c r="R17975" s="29">
        <v>0</v>
      </c>
      <c r="S17975" s="29">
        <v>0</v>
      </c>
      <c r="T17975" s="29">
        <v>0</v>
      </c>
      <c r="U17975" s="29">
        <v>6</v>
      </c>
      <c r="V17975" s="20">
        <f>O17975/U17975/F17975</f>
        <v>1.2666666666666666</v>
      </c>
      <c r="W17975" s="29"/>
      <c r="X17975" s="29">
        <v>6</v>
      </c>
      <c r="Y17975" s="47">
        <f t="shared" si="280"/>
        <v>6.7736185383244205E-4</v>
      </c>
      <c r="Z17975" s="29"/>
      <c r="AA17975" s="29">
        <v>1870</v>
      </c>
      <c r="AB17975" s="29"/>
      <c r="AC17975" s="29" t="s">
        <v>77</v>
      </c>
      <c r="AD17975" s="29" t="s">
        <v>78</v>
      </c>
      <c r="AE17975" s="29">
        <v>15</v>
      </c>
      <c r="AF17975" s="29" t="s">
        <v>32</v>
      </c>
      <c r="AG17975" s="29"/>
    </row>
    <row r="17976" spans="1:33" ht="15" customHeight="1" x14ac:dyDescent="0.25">
      <c r="A17976" s="29" t="s">
        <v>153</v>
      </c>
      <c r="B17976" s="29" t="s">
        <v>75</v>
      </c>
      <c r="C17976" s="29">
        <v>12</v>
      </c>
      <c r="D17976" s="29">
        <v>10</v>
      </c>
      <c r="E17976" s="29">
        <v>1</v>
      </c>
      <c r="F17976" s="29">
        <v>1</v>
      </c>
      <c r="G17976" s="29" t="s">
        <v>10</v>
      </c>
      <c r="H17976" s="34">
        <v>45900</v>
      </c>
      <c r="I17976" s="29" t="s">
        <v>327</v>
      </c>
      <c r="J17976" s="29">
        <v>5</v>
      </c>
      <c r="K17976" s="29">
        <v>8</v>
      </c>
      <c r="L17976" s="29">
        <v>4</v>
      </c>
      <c r="M17976" s="29">
        <v>0</v>
      </c>
      <c r="N17976" s="29">
        <v>0</v>
      </c>
      <c r="O17976" s="29">
        <v>17</v>
      </c>
      <c r="P17976" s="29">
        <v>7</v>
      </c>
      <c r="Q17976" s="29">
        <v>4</v>
      </c>
      <c r="R17976" s="29">
        <v>6</v>
      </c>
      <c r="S17976" s="29">
        <v>0</v>
      </c>
      <c r="T17976" s="29">
        <v>0</v>
      </c>
      <c r="U17976" s="29">
        <v>17</v>
      </c>
      <c r="V17976" s="20">
        <f>O17976/U17976/F17976</f>
        <v>1</v>
      </c>
      <c r="W17976" s="29"/>
      <c r="X17976" s="29">
        <v>17</v>
      </c>
      <c r="Y17976" s="47">
        <f t="shared" si="280"/>
        <v>3.8834951456310682E-4</v>
      </c>
      <c r="Z17976" s="29"/>
      <c r="AA17976" s="29">
        <v>2575</v>
      </c>
      <c r="AB17976" s="29"/>
      <c r="AC17976" s="29" t="s">
        <v>77</v>
      </c>
      <c r="AD17976" s="29" t="s">
        <v>78</v>
      </c>
      <c r="AE17976" s="29"/>
      <c r="AF17976" s="29" t="s">
        <v>32</v>
      </c>
      <c r="AG17976" s="29"/>
    </row>
    <row r="17977" spans="1:33" ht="15" customHeight="1" x14ac:dyDescent="0.25">
      <c r="A17977" s="29" t="s">
        <v>368</v>
      </c>
      <c r="B17977" s="29" t="s">
        <v>75</v>
      </c>
      <c r="C17977" s="29">
        <v>13</v>
      </c>
      <c r="D17977" s="29">
        <v>10</v>
      </c>
      <c r="E17977" s="29">
        <v>2</v>
      </c>
      <c r="F17977" s="29">
        <v>1</v>
      </c>
      <c r="G17977" s="29" t="s">
        <v>10</v>
      </c>
      <c r="H17977" s="34">
        <v>45900</v>
      </c>
      <c r="I17977" s="29" t="s">
        <v>327</v>
      </c>
      <c r="J17977" s="29">
        <v>0</v>
      </c>
      <c r="K17977" s="29">
        <v>5</v>
      </c>
      <c r="L17977" s="29">
        <v>3</v>
      </c>
      <c r="M17977" s="29">
        <v>9</v>
      </c>
      <c r="N17977" s="29">
        <v>0</v>
      </c>
      <c r="O17977" s="29">
        <v>17</v>
      </c>
      <c r="P17977" s="29">
        <v>2</v>
      </c>
      <c r="Q17977" s="29">
        <v>3</v>
      </c>
      <c r="R17977" s="29">
        <v>1</v>
      </c>
      <c r="S17977" s="29">
        <v>3</v>
      </c>
      <c r="T17977" s="29">
        <v>0</v>
      </c>
      <c r="U17977" s="29">
        <v>10</v>
      </c>
      <c r="V17977" s="20">
        <f>O17977/U17977/F17977</f>
        <v>1.7</v>
      </c>
      <c r="W17977" s="29"/>
      <c r="X17977" s="29">
        <v>10</v>
      </c>
      <c r="Y17977" s="47">
        <f t="shared" si="280"/>
        <v>8.4999999999999995E-4</v>
      </c>
      <c r="Z17977" s="29"/>
      <c r="AA17977" s="29">
        <v>2000</v>
      </c>
      <c r="AB17977" s="29"/>
      <c r="AC17977" s="29" t="s">
        <v>77</v>
      </c>
      <c r="AD17977" s="29" t="s">
        <v>78</v>
      </c>
      <c r="AE17977" s="29">
        <v>15</v>
      </c>
      <c r="AF17977" s="29" t="s">
        <v>32</v>
      </c>
      <c r="AG17977" s="29"/>
    </row>
    <row r="17978" spans="1:33" ht="15" customHeight="1" x14ac:dyDescent="0.25">
      <c r="A17978" s="29">
        <v>5140</v>
      </c>
      <c r="B17978" s="29" t="s">
        <v>75</v>
      </c>
      <c r="C17978" s="29">
        <v>13</v>
      </c>
      <c r="D17978" s="29">
        <v>1</v>
      </c>
      <c r="E17978" s="29">
        <v>2</v>
      </c>
      <c r="F17978" s="29">
        <v>1</v>
      </c>
      <c r="G17978" s="29" t="s">
        <v>10</v>
      </c>
      <c r="H17978" s="34">
        <v>45900</v>
      </c>
      <c r="I17978" s="29" t="s">
        <v>327</v>
      </c>
      <c r="J17978" s="29">
        <v>0</v>
      </c>
      <c r="K17978" s="29">
        <v>5</v>
      </c>
      <c r="L17978" s="29">
        <v>3</v>
      </c>
      <c r="M17978" s="29">
        <v>9</v>
      </c>
      <c r="N17978" s="29">
        <v>0</v>
      </c>
      <c r="O17978" s="29">
        <v>17</v>
      </c>
      <c r="P17978" s="29">
        <v>2</v>
      </c>
      <c r="Q17978" s="29">
        <v>3</v>
      </c>
      <c r="R17978" s="29">
        <v>1</v>
      </c>
      <c r="S17978" s="29">
        <v>3</v>
      </c>
      <c r="T17978" s="29">
        <v>0</v>
      </c>
      <c r="U17978" s="29">
        <v>17</v>
      </c>
      <c r="V17978" s="20">
        <f>O17978/U17978/F17978</f>
        <v>1</v>
      </c>
      <c r="W17978" s="29"/>
      <c r="X17978" s="29">
        <v>17</v>
      </c>
      <c r="Y17978" s="47">
        <f t="shared" si="280"/>
        <v>5.0000000000000001E-4</v>
      </c>
      <c r="Z17978" s="29"/>
      <c r="AA17978" s="29">
        <v>2000</v>
      </c>
      <c r="AB17978" s="29"/>
      <c r="AC17978" s="29" t="s">
        <v>77</v>
      </c>
      <c r="AD17978" s="29" t="s">
        <v>78</v>
      </c>
      <c r="AE17978" s="29">
        <v>15</v>
      </c>
      <c r="AF17978" s="29" t="s">
        <v>32</v>
      </c>
      <c r="AG17978" s="29"/>
    </row>
    <row r="17979" spans="1:33" ht="15" customHeight="1" x14ac:dyDescent="0.25">
      <c r="A17979" s="29">
        <v>4090</v>
      </c>
      <c r="B17979" s="29" t="s">
        <v>75</v>
      </c>
      <c r="C17979" s="29">
        <v>11</v>
      </c>
      <c r="D17979" s="29">
        <v>11</v>
      </c>
      <c r="E17979" s="29">
        <v>2</v>
      </c>
      <c r="F17979" s="29">
        <v>1</v>
      </c>
      <c r="G17979" s="29" t="s">
        <v>10</v>
      </c>
      <c r="H17979" s="34">
        <v>45900</v>
      </c>
      <c r="I17979" s="29" t="s">
        <v>327</v>
      </c>
      <c r="J17979" s="29">
        <v>5</v>
      </c>
      <c r="K17979" s="29">
        <v>0</v>
      </c>
      <c r="L17979" s="29">
        <v>0</v>
      </c>
      <c r="M17979" s="29">
        <v>0</v>
      </c>
      <c r="N17979" s="29">
        <v>0</v>
      </c>
      <c r="O17979" s="29">
        <v>5</v>
      </c>
      <c r="P17979" s="29">
        <v>3</v>
      </c>
      <c r="Q17979" s="29">
        <v>0</v>
      </c>
      <c r="R17979" s="29">
        <v>0</v>
      </c>
      <c r="S17979" s="29">
        <v>0</v>
      </c>
      <c r="T17979" s="29">
        <v>0</v>
      </c>
      <c r="U17979" s="29">
        <v>17</v>
      </c>
      <c r="V17979" s="20">
        <f>O17979/U17979/F17979</f>
        <v>0.29411764705882354</v>
      </c>
      <c r="W17979" s="29"/>
      <c r="X17979" s="29">
        <v>17</v>
      </c>
      <c r="Y17979" s="47">
        <f t="shared" si="280"/>
        <v>9.1454492244659065E-5</v>
      </c>
      <c r="Z17979" s="29"/>
      <c r="AA17979" s="29">
        <v>3216</v>
      </c>
      <c r="AB17979" s="29"/>
      <c r="AC17979" s="29" t="s">
        <v>77</v>
      </c>
      <c r="AD17979" s="29" t="s">
        <v>78</v>
      </c>
      <c r="AE17979" s="29">
        <v>15</v>
      </c>
      <c r="AF17979" s="29" t="s">
        <v>32</v>
      </c>
      <c r="AG17979" s="29"/>
    </row>
    <row r="17980" spans="1:33" ht="15" customHeight="1" x14ac:dyDescent="0.25">
      <c r="A17980" s="4">
        <v>8313</v>
      </c>
      <c r="B17980" s="4" t="s">
        <v>114</v>
      </c>
      <c r="C17980" s="4">
        <v>7</v>
      </c>
      <c r="D17980" s="4"/>
      <c r="E17980" s="4">
        <v>2</v>
      </c>
      <c r="F17980" s="4">
        <v>1</v>
      </c>
      <c r="G17980" s="4" t="s">
        <v>10</v>
      </c>
      <c r="H17980" s="26">
        <v>45930</v>
      </c>
      <c r="I17980" s="4" t="s">
        <v>366</v>
      </c>
      <c r="J17980" s="4">
        <v>4</v>
      </c>
      <c r="K17980" s="4">
        <v>2</v>
      </c>
      <c r="L17980" s="4">
        <v>2</v>
      </c>
      <c r="M17980" s="4">
        <v>2</v>
      </c>
      <c r="N17980" s="4">
        <v>2</v>
      </c>
      <c r="O17980" s="4">
        <f>SUM(J17980:N17980)</f>
        <v>12</v>
      </c>
      <c r="P17980" s="4">
        <v>2</v>
      </c>
      <c r="Q17980" s="4">
        <v>1</v>
      </c>
      <c r="R17980" s="4">
        <v>1</v>
      </c>
      <c r="S17980" s="4">
        <v>1</v>
      </c>
      <c r="T17980" s="4">
        <v>1</v>
      </c>
      <c r="U17980" s="4">
        <f>SUM(P17980:T17980)</f>
        <v>6</v>
      </c>
      <c r="V17980" s="20">
        <f>O17980/U17980/E17980</f>
        <v>1</v>
      </c>
      <c r="W17980" s="4"/>
      <c r="X17980" s="4">
        <f>F17980*U17980</f>
        <v>6</v>
      </c>
      <c r="Y17980" s="47">
        <f t="shared" si="280"/>
        <v>1.5748031496062992E-3</v>
      </c>
      <c r="Z17980" s="4"/>
      <c r="AA17980" s="4">
        <f>55*2.5*4+60*3*4</f>
        <v>1270</v>
      </c>
      <c r="AB17980" s="4"/>
      <c r="AC17980" s="4" t="s">
        <v>90</v>
      </c>
      <c r="AD17980" s="4" t="s">
        <v>180</v>
      </c>
      <c r="AE17980" s="4"/>
      <c r="AF17980" s="4" t="s">
        <v>38</v>
      </c>
    </row>
    <row r="17981" spans="1:33" ht="15" customHeight="1" x14ac:dyDescent="0.25">
      <c r="A17981" s="4">
        <v>8142</v>
      </c>
      <c r="B17981" s="4" t="s">
        <v>114</v>
      </c>
      <c r="C17981" s="4">
        <v>6</v>
      </c>
      <c r="D17981" s="4">
        <v>45</v>
      </c>
      <c r="E17981" s="4">
        <v>2</v>
      </c>
      <c r="F17981" s="4">
        <v>1</v>
      </c>
      <c r="G17981" s="4" t="s">
        <v>10</v>
      </c>
      <c r="H17981" s="26">
        <v>45930</v>
      </c>
      <c r="I17981" s="4" t="s">
        <v>366</v>
      </c>
      <c r="J17981" s="4">
        <v>0</v>
      </c>
      <c r="K17981" s="4">
        <v>7.3</v>
      </c>
      <c r="L17981" s="4">
        <v>0</v>
      </c>
      <c r="M17981" s="4">
        <v>0</v>
      </c>
      <c r="N17981" s="4">
        <v>0</v>
      </c>
      <c r="O17981" s="4">
        <f>SUM(J17981:N17981)</f>
        <v>7.3</v>
      </c>
      <c r="P17981" s="4">
        <v>1</v>
      </c>
      <c r="Q17981" s="4">
        <v>2</v>
      </c>
      <c r="R17981" s="4">
        <v>3</v>
      </c>
      <c r="S17981" s="4">
        <v>2</v>
      </c>
      <c r="T17981" s="4">
        <v>2</v>
      </c>
      <c r="U17981" s="4">
        <f>SUM(P17981:T17981)</f>
        <v>10</v>
      </c>
      <c r="V17981" s="20">
        <f>O17981/U17981/E17981</f>
        <v>0.36499999999999999</v>
      </c>
      <c r="W17981" s="4"/>
      <c r="X17981" s="4">
        <f>F17981*U17981</f>
        <v>10</v>
      </c>
      <c r="Y17981" s="47">
        <f t="shared" si="280"/>
        <v>1.2974502436718198E-4</v>
      </c>
      <c r="Z17981" s="4"/>
      <c r="AA17981" s="4">
        <f>55*9*9+55*3.78*2+58*3.78*3+55*1.78</f>
        <v>5626.42</v>
      </c>
      <c r="AB17981" s="4"/>
      <c r="AC17981" s="4" t="s">
        <v>77</v>
      </c>
      <c r="AD17981" s="4" t="s">
        <v>78</v>
      </c>
      <c r="AE17981" s="4">
        <v>15</v>
      </c>
      <c r="AF17981" s="4" t="s">
        <v>38</v>
      </c>
    </row>
    <row r="17982" spans="1:33" ht="15" customHeight="1" x14ac:dyDescent="0.25">
      <c r="A17982" s="4">
        <v>5197</v>
      </c>
      <c r="B17982" s="4" t="s">
        <v>114</v>
      </c>
      <c r="C17982" s="4">
        <v>7</v>
      </c>
      <c r="D17982" s="4">
        <v>47</v>
      </c>
      <c r="E17982" s="4">
        <v>2</v>
      </c>
      <c r="F17982" s="4">
        <v>1</v>
      </c>
      <c r="G17982" s="4" t="s">
        <v>10</v>
      </c>
      <c r="H17982" s="26">
        <v>45930</v>
      </c>
      <c r="I17982" s="4" t="s">
        <v>366</v>
      </c>
      <c r="J17982" s="4">
        <v>2</v>
      </c>
      <c r="K17982" s="4">
        <v>1</v>
      </c>
      <c r="L17982" s="4">
        <v>0</v>
      </c>
      <c r="M17982" s="4">
        <v>1</v>
      </c>
      <c r="N17982" s="4">
        <v>0</v>
      </c>
      <c r="O17982" s="4">
        <f>SUM(J17982:N17982)</f>
        <v>4</v>
      </c>
      <c r="P17982" s="4">
        <v>5</v>
      </c>
      <c r="Q17982" s="4">
        <v>3</v>
      </c>
      <c r="R17982" s="4">
        <v>4</v>
      </c>
      <c r="S17982" s="4">
        <v>4</v>
      </c>
      <c r="T17982" s="4">
        <v>1</v>
      </c>
      <c r="U17982" s="4">
        <f>SUM(P17982:T17982)</f>
        <v>17</v>
      </c>
      <c r="V17982" s="20">
        <f>O17982/U17982/E17982</f>
        <v>0.11764705882352941</v>
      </c>
      <c r="W17982" s="4"/>
      <c r="X17982" s="4">
        <f>F17982*U17982</f>
        <v>17</v>
      </c>
      <c r="Y17982" s="47">
        <f t="shared" si="280"/>
        <v>1.1204481792717087E-4</v>
      </c>
      <c r="Z17982" s="4"/>
      <c r="AA17982" s="4">
        <f>50*2*6+50*3*10</f>
        <v>2100</v>
      </c>
      <c r="AB17982" s="4"/>
      <c r="AC17982" s="4" t="s">
        <v>77</v>
      </c>
      <c r="AD17982" s="4" t="s">
        <v>78</v>
      </c>
      <c r="AE17982" s="4">
        <v>15</v>
      </c>
      <c r="AF17982" s="4" t="s">
        <v>38</v>
      </c>
    </row>
    <row r="17983" spans="1:33" ht="15" customHeight="1" x14ac:dyDescent="0.25">
      <c r="A17983" s="4" t="s">
        <v>183</v>
      </c>
      <c r="B17983" s="4" t="s">
        <v>114</v>
      </c>
      <c r="C17983" s="4">
        <v>7</v>
      </c>
      <c r="D17983" s="4">
        <v>47</v>
      </c>
      <c r="E17983" s="4">
        <v>2</v>
      </c>
      <c r="F17983" s="4">
        <v>1</v>
      </c>
      <c r="G17983" s="4" t="s">
        <v>10</v>
      </c>
      <c r="H17983" s="26">
        <v>45930</v>
      </c>
      <c r="I17983" s="4" t="s">
        <v>366</v>
      </c>
      <c r="J17983" s="4">
        <v>4</v>
      </c>
      <c r="K17983" s="4">
        <v>2</v>
      </c>
      <c r="L17983" s="4">
        <v>0</v>
      </c>
      <c r="M17983" s="4">
        <v>0</v>
      </c>
      <c r="N17983" s="4">
        <v>0</v>
      </c>
      <c r="O17983" s="4">
        <f>SUM(J17983:N17983)</f>
        <v>6</v>
      </c>
      <c r="P17983" s="4">
        <v>3</v>
      </c>
      <c r="Q17983" s="4">
        <v>5</v>
      </c>
      <c r="R17983" s="4">
        <v>1</v>
      </c>
      <c r="S17983" s="4">
        <v>0</v>
      </c>
      <c r="T17983" s="4">
        <v>0</v>
      </c>
      <c r="U17983" s="4">
        <f>SUM(P17983:T17983)</f>
        <v>9</v>
      </c>
      <c r="V17983" s="20">
        <f>O17983/U17983/E17983</f>
        <v>0.33333333333333331</v>
      </c>
      <c r="W17983" s="4"/>
      <c r="X17983" s="4">
        <f>F17983*U17983</f>
        <v>9</v>
      </c>
      <c r="Y17983" s="47">
        <f t="shared" si="280"/>
        <v>9.8765432098765434E-4</v>
      </c>
      <c r="Z17983" s="4"/>
      <c r="AA17983" s="4">
        <f>50*2.7*5</f>
        <v>675</v>
      </c>
      <c r="AB17983" s="4"/>
      <c r="AC17983" s="4"/>
      <c r="AD17983" s="4" t="s">
        <v>78</v>
      </c>
      <c r="AE17983" s="4">
        <v>5</v>
      </c>
      <c r="AF17983" s="4" t="s">
        <v>38</v>
      </c>
    </row>
    <row r="17984" spans="1:33" ht="15" customHeight="1" x14ac:dyDescent="0.25">
      <c r="A17984" s="4">
        <v>540</v>
      </c>
      <c r="B17984" s="4" t="s">
        <v>114</v>
      </c>
      <c r="C17984" s="4">
        <v>7</v>
      </c>
      <c r="D17984" s="4">
        <v>47</v>
      </c>
      <c r="E17984" s="4">
        <v>2</v>
      </c>
      <c r="F17984" s="4">
        <v>1</v>
      </c>
      <c r="G17984" s="4" t="s">
        <v>10</v>
      </c>
      <c r="H17984" s="26">
        <v>45930</v>
      </c>
      <c r="I17984" s="4" t="s">
        <v>366</v>
      </c>
      <c r="J17984" s="4">
        <v>3</v>
      </c>
      <c r="K17984" s="4">
        <v>4</v>
      </c>
      <c r="L17984" s="4">
        <v>2</v>
      </c>
      <c r="M17984" s="4">
        <v>2</v>
      </c>
      <c r="N17984" s="4">
        <v>1</v>
      </c>
      <c r="O17984" s="4">
        <f>SUM(J17984:N17984)</f>
        <v>12</v>
      </c>
      <c r="P17984" s="4">
        <v>2</v>
      </c>
      <c r="Q17984" s="4">
        <v>3</v>
      </c>
      <c r="R17984" s="4">
        <v>2</v>
      </c>
      <c r="S17984" s="4">
        <v>1</v>
      </c>
      <c r="T17984" s="4">
        <v>1</v>
      </c>
      <c r="U17984" s="4">
        <f>SUM(P17984:T17984)</f>
        <v>9</v>
      </c>
      <c r="V17984" s="20">
        <f>O17984/U17984/E17984</f>
        <v>0.66666666666666663</v>
      </c>
      <c r="W17984" s="4"/>
      <c r="X17984" s="4">
        <f>F17984*U17984</f>
        <v>9</v>
      </c>
      <c r="Y17984" s="47">
        <f t="shared" si="280"/>
        <v>3.21285140562249E-4</v>
      </c>
      <c r="Z17984" s="4"/>
      <c r="AA17984" s="4">
        <f>50*2.5*26+50*3*6</f>
        <v>4150</v>
      </c>
      <c r="AB17984" s="4"/>
      <c r="AC17984" s="4" t="s">
        <v>77</v>
      </c>
      <c r="AD17984" s="4" t="s">
        <v>78</v>
      </c>
      <c r="AE17984" s="4">
        <v>15</v>
      </c>
      <c r="AF17984" s="4" t="s">
        <v>38</v>
      </c>
    </row>
    <row r="17985" spans="1:32" ht="15" customHeight="1" x14ac:dyDescent="0.25">
      <c r="A17985" s="4">
        <v>2391</v>
      </c>
      <c r="B17985" s="4" t="s">
        <v>114</v>
      </c>
      <c r="C17985" s="4">
        <v>7</v>
      </c>
      <c r="D17985" s="4"/>
      <c r="E17985" s="4">
        <v>1</v>
      </c>
      <c r="F17985" s="4">
        <v>1</v>
      </c>
      <c r="G17985" s="4" t="s">
        <v>10</v>
      </c>
      <c r="H17985" s="26">
        <v>45930</v>
      </c>
      <c r="I17985" s="4" t="s">
        <v>366</v>
      </c>
      <c r="J17985" s="4">
        <v>5</v>
      </c>
      <c r="K17985" s="4">
        <v>4</v>
      </c>
      <c r="L17985" s="4">
        <v>5</v>
      </c>
      <c r="M17985" s="4">
        <v>0</v>
      </c>
      <c r="N17985" s="4">
        <v>0</v>
      </c>
      <c r="O17985" s="4">
        <f>SUM(J17985:N17985)</f>
        <v>14</v>
      </c>
      <c r="P17985" s="4">
        <v>5</v>
      </c>
      <c r="Q17985" s="4">
        <v>7</v>
      </c>
      <c r="R17985" s="4">
        <v>6</v>
      </c>
      <c r="S17985" s="4">
        <v>0</v>
      </c>
      <c r="T17985" s="4">
        <v>0</v>
      </c>
      <c r="U17985" s="4">
        <f>SUM(P17985:T17985)</f>
        <v>18</v>
      </c>
      <c r="V17985" s="20">
        <f>O17985/U17985/E17985</f>
        <v>0.77777777777777779</v>
      </c>
      <c r="W17985" s="4"/>
      <c r="X17985" s="4">
        <f>F17985*U17985</f>
        <v>18</v>
      </c>
      <c r="Y17985" s="47">
        <f t="shared" si="280"/>
        <v>1.300631735414344E-4</v>
      </c>
      <c r="Z17985" s="4"/>
      <c r="AA17985" s="4">
        <f>65*3*5+65*5*4+65*9*3+65*6*5</f>
        <v>5980</v>
      </c>
      <c r="AB17985" s="4">
        <v>180</v>
      </c>
      <c r="AC17985" s="4" t="s">
        <v>77</v>
      </c>
      <c r="AD17985" s="4" t="s">
        <v>78</v>
      </c>
      <c r="AE17985" s="4">
        <v>15</v>
      </c>
      <c r="AF17985" s="4" t="s">
        <v>38</v>
      </c>
    </row>
    <row r="17986" spans="1:32" ht="15" customHeight="1" x14ac:dyDescent="0.25">
      <c r="A17986" s="4">
        <v>5450</v>
      </c>
      <c r="B17986" s="4" t="s">
        <v>114</v>
      </c>
      <c r="C17986" s="4">
        <v>7</v>
      </c>
      <c r="D17986" s="4">
        <v>47</v>
      </c>
      <c r="E17986" s="4">
        <v>1</v>
      </c>
      <c r="F17986" s="4">
        <v>1</v>
      </c>
      <c r="G17986" s="4" t="s">
        <v>10</v>
      </c>
      <c r="H17986" s="26">
        <v>45930</v>
      </c>
      <c r="I17986" s="4" t="s">
        <v>366</v>
      </c>
      <c r="J17986" s="4">
        <v>5</v>
      </c>
      <c r="K17986" s="4">
        <v>5</v>
      </c>
      <c r="L17986" s="4">
        <v>0</v>
      </c>
      <c r="M17986" s="4">
        <v>1</v>
      </c>
      <c r="N17986" s="4">
        <v>0</v>
      </c>
      <c r="O17986" s="4">
        <f>SUM(J17986:N17986)</f>
        <v>11</v>
      </c>
      <c r="P17986" s="4">
        <v>3</v>
      </c>
      <c r="Q17986" s="4">
        <v>5</v>
      </c>
      <c r="R17986" s="4">
        <v>3</v>
      </c>
      <c r="S17986" s="4">
        <v>4</v>
      </c>
      <c r="T17986" s="4">
        <v>2</v>
      </c>
      <c r="U17986" s="4">
        <f>SUM(P17986:T17986)</f>
        <v>17</v>
      </c>
      <c r="V17986" s="20">
        <f>O17986/U17986/E17986</f>
        <v>0.6470588235294118</v>
      </c>
      <c r="W17986" s="4"/>
      <c r="X17986" s="4">
        <f>F17986*U17986</f>
        <v>17</v>
      </c>
      <c r="Y17986" s="47">
        <f t="shared" si="280"/>
        <v>3.4055727554179566E-4</v>
      </c>
      <c r="Z17986" s="4"/>
      <c r="AA17986" s="4">
        <f>50*2.8*10+50*2.5*4</f>
        <v>1900</v>
      </c>
      <c r="AB17986" s="4"/>
      <c r="AC17986" s="4" t="s">
        <v>90</v>
      </c>
      <c r="AD17986" s="4" t="s">
        <v>78</v>
      </c>
      <c r="AE17986" s="4">
        <v>6</v>
      </c>
      <c r="AF17986" s="4" t="s">
        <v>38</v>
      </c>
    </row>
    <row r="17987" spans="1:32" ht="15" customHeight="1" x14ac:dyDescent="0.25">
      <c r="A17987" s="4" t="s">
        <v>182</v>
      </c>
      <c r="B17987" s="4" t="s">
        <v>114</v>
      </c>
      <c r="C17987" s="4">
        <v>7</v>
      </c>
      <c r="D17987" s="4">
        <v>47</v>
      </c>
      <c r="E17987" s="4">
        <v>1</v>
      </c>
      <c r="F17987" s="4">
        <v>1</v>
      </c>
      <c r="G17987" s="4" t="s">
        <v>10</v>
      </c>
      <c r="H17987" s="26">
        <v>45930</v>
      </c>
      <c r="I17987" s="4" t="s">
        <v>366</v>
      </c>
      <c r="J17987" s="4">
        <v>0</v>
      </c>
      <c r="K17987" s="4">
        <v>5</v>
      </c>
      <c r="L17987" s="4">
        <v>0</v>
      </c>
      <c r="M17987" s="4">
        <v>1</v>
      </c>
      <c r="N17987" s="4">
        <v>0</v>
      </c>
      <c r="O17987" s="4">
        <f>SUM(J17987:N17987)</f>
        <v>6</v>
      </c>
      <c r="P17987" s="4">
        <v>0</v>
      </c>
      <c r="Q17987" s="4">
        <v>5</v>
      </c>
      <c r="R17987" s="4">
        <v>2</v>
      </c>
      <c r="S17987" s="4">
        <v>4</v>
      </c>
      <c r="T17987" s="4">
        <v>0</v>
      </c>
      <c r="U17987" s="4">
        <f>SUM(P17987:T17987)</f>
        <v>11</v>
      </c>
      <c r="V17987" s="20">
        <f>O17987/U17987/E17987</f>
        <v>0.54545454545454541</v>
      </c>
      <c r="W17987" s="4"/>
      <c r="X17987" s="4">
        <f>F17987*U17987</f>
        <v>11</v>
      </c>
      <c r="Y17987" s="47">
        <f t="shared" ref="Y17987:Y18050" si="281">O17987/U17987/AA17987</f>
        <v>2.3410066328521261E-4</v>
      </c>
      <c r="Z17987" s="4"/>
      <c r="AA17987" s="4">
        <f>50*2.3*4+50*2.5*6+50*2.4*4+50*3.2*4</f>
        <v>2330</v>
      </c>
      <c r="AB17987" s="4"/>
      <c r="AC17987" s="4"/>
      <c r="AD17987" s="4" t="s">
        <v>78</v>
      </c>
      <c r="AE17987" s="4">
        <v>15</v>
      </c>
      <c r="AF17987" s="4" t="s">
        <v>38</v>
      </c>
    </row>
    <row r="17988" spans="1:32" ht="15" customHeight="1" x14ac:dyDescent="0.25">
      <c r="A17988" s="4">
        <v>5575</v>
      </c>
      <c r="B17988" s="4" t="s">
        <v>114</v>
      </c>
      <c r="C17988" s="4">
        <v>7</v>
      </c>
      <c r="D17988" s="4">
        <v>46</v>
      </c>
      <c r="E17988" s="4">
        <v>1</v>
      </c>
      <c r="F17988" s="4">
        <v>1</v>
      </c>
      <c r="G17988" s="4" t="s">
        <v>10</v>
      </c>
      <c r="H17988" s="26">
        <v>45930</v>
      </c>
      <c r="I17988" s="4" t="s">
        <v>366</v>
      </c>
      <c r="J17988" s="4">
        <v>6</v>
      </c>
      <c r="K17988" s="4">
        <v>2</v>
      </c>
      <c r="L17988" s="4">
        <v>2</v>
      </c>
      <c r="M17988" s="4">
        <v>8</v>
      </c>
      <c r="N17988" s="4">
        <v>0</v>
      </c>
      <c r="O17988" s="4">
        <f>SUM(J17988:N17988)</f>
        <v>18</v>
      </c>
      <c r="P17988" s="4">
        <f>3</f>
        <v>3</v>
      </c>
      <c r="Q17988" s="4">
        <v>2</v>
      </c>
      <c r="R17988" s="4">
        <v>2</v>
      </c>
      <c r="S17988" s="4">
        <v>3</v>
      </c>
      <c r="T17988" s="4">
        <v>0</v>
      </c>
      <c r="U17988" s="4">
        <f>SUM(P17988:T17988)</f>
        <v>10</v>
      </c>
      <c r="V17988" s="20">
        <f>O17988/U17988/E17988</f>
        <v>1.8</v>
      </c>
      <c r="W17988" s="4"/>
      <c r="X17988" s="4">
        <f>F17988*U17988</f>
        <v>10</v>
      </c>
      <c r="Y17988" s="47">
        <f t="shared" si="281"/>
        <v>4.1666666666666669E-4</v>
      </c>
      <c r="Z17988" s="4"/>
      <c r="AA17988" s="4">
        <f>50*2*10+50*2.3*8+50*2.5*8+50*2.8*10</f>
        <v>4320</v>
      </c>
      <c r="AB17988" s="4"/>
      <c r="AC17988" s="4" t="s">
        <v>77</v>
      </c>
      <c r="AD17988" s="4" t="s">
        <v>78</v>
      </c>
      <c r="AE17988" s="4">
        <v>15</v>
      </c>
      <c r="AF17988" s="4" t="s">
        <v>38</v>
      </c>
    </row>
    <row r="17989" spans="1:32" ht="15" customHeight="1" x14ac:dyDescent="0.25">
      <c r="A17989" s="4">
        <v>5544</v>
      </c>
      <c r="B17989" s="4" t="s">
        <v>75</v>
      </c>
      <c r="C17989" s="4">
        <v>8</v>
      </c>
      <c r="D17989" s="4">
        <v>43</v>
      </c>
      <c r="E17989" s="4">
        <v>2</v>
      </c>
      <c r="F17989" s="4">
        <v>1</v>
      </c>
      <c r="G17989" s="4" t="s">
        <v>10</v>
      </c>
      <c r="H17989" s="26">
        <v>45930</v>
      </c>
      <c r="I17989" s="4" t="s">
        <v>366</v>
      </c>
      <c r="J17989" s="4">
        <v>17</v>
      </c>
      <c r="K17989" s="4">
        <v>15</v>
      </c>
      <c r="L17989" s="4">
        <v>8</v>
      </c>
      <c r="M17989" s="4">
        <v>7</v>
      </c>
      <c r="N17989" s="4">
        <v>0</v>
      </c>
      <c r="O17989" s="4">
        <f>SUM(J17989:N17989)</f>
        <v>47</v>
      </c>
      <c r="P17989" s="4">
        <v>2</v>
      </c>
      <c r="Q17989" s="4">
        <v>4</v>
      </c>
      <c r="R17989" s="4">
        <v>3</v>
      </c>
      <c r="S17989" s="4">
        <v>3</v>
      </c>
      <c r="T17989" s="4">
        <v>0</v>
      </c>
      <c r="U17989" s="4">
        <f>SUM(P17989:T17989)</f>
        <v>12</v>
      </c>
      <c r="V17989" s="20">
        <f>O17989/U17989/E17989</f>
        <v>1.9583333333333333</v>
      </c>
      <c r="W17989" s="4"/>
      <c r="X17989" s="4">
        <f>F17989*U17989</f>
        <v>12</v>
      </c>
      <c r="Y17989" s="47">
        <f t="shared" si="281"/>
        <v>6.8175224833188282E-4</v>
      </c>
      <c r="Z17989" s="4"/>
      <c r="AA17989" s="4">
        <f>50*3.8*10+50*3.9*7+50*6.2*8</f>
        <v>5745</v>
      </c>
      <c r="AB17989" s="4"/>
      <c r="AC17989" s="4" t="s">
        <v>77</v>
      </c>
      <c r="AD17989" s="4" t="s">
        <v>78</v>
      </c>
      <c r="AE17989" s="4"/>
      <c r="AF17989" s="4" t="s">
        <v>369</v>
      </c>
    </row>
    <row r="17990" spans="1:32" ht="15" customHeight="1" x14ac:dyDescent="0.25">
      <c r="A17990" s="4">
        <v>5389</v>
      </c>
      <c r="B17990" s="4" t="s">
        <v>75</v>
      </c>
      <c r="C17990" s="4">
        <v>8</v>
      </c>
      <c r="D17990" s="4">
        <v>42</v>
      </c>
      <c r="E17990" s="4">
        <v>2</v>
      </c>
      <c r="F17990" s="4">
        <v>1</v>
      </c>
      <c r="G17990" s="4" t="s">
        <v>10</v>
      </c>
      <c r="H17990" s="26">
        <v>45930</v>
      </c>
      <c r="I17990" s="4" t="s">
        <v>366</v>
      </c>
      <c r="J17990" s="4">
        <v>6</v>
      </c>
      <c r="K17990" s="4">
        <v>5</v>
      </c>
      <c r="L17990" s="4">
        <v>5</v>
      </c>
      <c r="M17990" s="4">
        <v>2</v>
      </c>
      <c r="N17990" s="4">
        <v>0</v>
      </c>
      <c r="O17990" s="4">
        <f>SUM(J17990:N17990)</f>
        <v>18</v>
      </c>
      <c r="P17990" s="4">
        <v>7</v>
      </c>
      <c r="Q17990" s="4">
        <v>7</v>
      </c>
      <c r="R17990" s="4">
        <v>7</v>
      </c>
      <c r="S17990" s="4">
        <v>7</v>
      </c>
      <c r="T17990" s="4">
        <v>2</v>
      </c>
      <c r="U17990" s="4">
        <f>SUM(P17990:T17990)</f>
        <v>30</v>
      </c>
      <c r="V17990" s="20">
        <f>O17990/U17990/E17990</f>
        <v>0.3</v>
      </c>
      <c r="W17990" s="4"/>
      <c r="X17990" s="4">
        <f>F17990*U17990</f>
        <v>30</v>
      </c>
      <c r="Y17990" s="47">
        <f t="shared" si="281"/>
        <v>1.9354838709677419E-4</v>
      </c>
      <c r="Z17990" s="4"/>
      <c r="AA17990" s="4">
        <f>50*3*16+50*2.8*5</f>
        <v>3100</v>
      </c>
      <c r="AB17990" s="4"/>
      <c r="AC17990" s="4" t="s">
        <v>77</v>
      </c>
      <c r="AD17990" s="4" t="s">
        <v>78</v>
      </c>
      <c r="AE17990" s="4">
        <v>15</v>
      </c>
      <c r="AF17990" s="4" t="s">
        <v>369</v>
      </c>
    </row>
    <row r="17991" spans="1:32" ht="15" customHeight="1" x14ac:dyDescent="0.25">
      <c r="A17991" s="4">
        <v>2113</v>
      </c>
      <c r="B17991" s="4" t="s">
        <v>75</v>
      </c>
      <c r="C17991" s="4">
        <v>8</v>
      </c>
      <c r="D17991" s="4">
        <v>41</v>
      </c>
      <c r="E17991" s="4">
        <v>2</v>
      </c>
      <c r="F17991" s="4">
        <v>1</v>
      </c>
      <c r="G17991" s="4" t="s">
        <v>10</v>
      </c>
      <c r="H17991" s="26">
        <v>45930</v>
      </c>
      <c r="I17991" s="4" t="s">
        <v>366</v>
      </c>
      <c r="J17991" s="4">
        <v>0</v>
      </c>
      <c r="K17991" s="4">
        <v>0</v>
      </c>
      <c r="L17991" s="4">
        <v>0</v>
      </c>
      <c r="M17991" s="4">
        <v>1</v>
      </c>
      <c r="N17991" s="4">
        <v>0</v>
      </c>
      <c r="O17991" s="4">
        <f>SUM(J17991:N17991)</f>
        <v>1</v>
      </c>
      <c r="P17991" s="4">
        <v>7</v>
      </c>
      <c r="Q17991" s="4">
        <v>5</v>
      </c>
      <c r="R17991" s="4">
        <v>7</v>
      </c>
      <c r="S17991" s="4">
        <v>5</v>
      </c>
      <c r="T17991" s="4">
        <v>2</v>
      </c>
      <c r="U17991" s="4">
        <f>SUM(P17991:T17991)</f>
        <v>26</v>
      </c>
      <c r="V17991" s="20">
        <f>O17991/U17991/E17991</f>
        <v>1.9230769230769232E-2</v>
      </c>
      <c r="W17991" s="4"/>
      <c r="X17991" s="4">
        <f>F17991*U17991</f>
        <v>26</v>
      </c>
      <c r="Y17991" s="47">
        <f t="shared" si="281"/>
        <v>1.8163654527290892E-5</v>
      </c>
      <c r="Z17991" s="4"/>
      <c r="AA17991" s="4">
        <f>55*3.5*11</f>
        <v>2117.5</v>
      </c>
      <c r="AB17991" s="4"/>
      <c r="AC17991" s="4" t="s">
        <v>77</v>
      </c>
      <c r="AD17991" s="4" t="s">
        <v>78</v>
      </c>
      <c r="AE17991" s="4">
        <v>15</v>
      </c>
      <c r="AF17991" s="4" t="s">
        <v>369</v>
      </c>
    </row>
    <row r="17992" spans="1:32" ht="15" customHeight="1" x14ac:dyDescent="0.25">
      <c r="A17992" s="4">
        <v>73</v>
      </c>
      <c r="B17992" s="4" t="s">
        <v>75</v>
      </c>
      <c r="C17992" s="4">
        <v>8</v>
      </c>
      <c r="D17992" s="4">
        <v>41</v>
      </c>
      <c r="E17992" s="4">
        <v>2</v>
      </c>
      <c r="F17992" s="4">
        <v>1</v>
      </c>
      <c r="G17992" s="4" t="s">
        <v>10</v>
      </c>
      <c r="H17992" s="26">
        <v>45930</v>
      </c>
      <c r="I17992" s="4" t="s">
        <v>366</v>
      </c>
      <c r="J17992" s="4">
        <v>0</v>
      </c>
      <c r="K17992" s="4">
        <v>1</v>
      </c>
      <c r="L17992" s="4">
        <v>0</v>
      </c>
      <c r="M17992" s="4">
        <v>1</v>
      </c>
      <c r="N17992" s="4">
        <v>0</v>
      </c>
      <c r="O17992" s="4">
        <f>SUM(J17992:N17992)</f>
        <v>2</v>
      </c>
      <c r="P17992" s="4">
        <v>0</v>
      </c>
      <c r="Q17992" s="4">
        <v>5</v>
      </c>
      <c r="R17992" s="4">
        <v>7</v>
      </c>
      <c r="S17992" s="4">
        <v>5</v>
      </c>
      <c r="T17992" s="4">
        <v>2</v>
      </c>
      <c r="U17992" s="4">
        <f>SUM(P17992:T17992)</f>
        <v>19</v>
      </c>
      <c r="V17992" s="20">
        <f>O17992/U17992/E17992</f>
        <v>5.2631578947368418E-2</v>
      </c>
      <c r="W17992" s="4"/>
      <c r="X17992" s="4">
        <f>F17992*U17992</f>
        <v>19</v>
      </c>
      <c r="Y17992" s="47">
        <f t="shared" si="281"/>
        <v>9.1136933242196401E-5</v>
      </c>
      <c r="Z17992" s="4"/>
      <c r="AA17992" s="4">
        <f>55*3.5*6</f>
        <v>1155</v>
      </c>
      <c r="AB17992" s="4"/>
      <c r="AC17992" s="4" t="s">
        <v>77</v>
      </c>
      <c r="AD17992" s="4" t="s">
        <v>78</v>
      </c>
      <c r="AE17992" s="4">
        <v>15</v>
      </c>
      <c r="AF17992" s="4" t="s">
        <v>369</v>
      </c>
    </row>
    <row r="17993" spans="1:32" ht="15" customHeight="1" x14ac:dyDescent="0.25">
      <c r="A17993" s="4">
        <v>8225</v>
      </c>
      <c r="B17993" s="4" t="s">
        <v>75</v>
      </c>
      <c r="C17993" s="4">
        <v>8</v>
      </c>
      <c r="D17993" s="4">
        <v>38</v>
      </c>
      <c r="E17993" s="4">
        <v>2</v>
      </c>
      <c r="F17993" s="4">
        <v>1</v>
      </c>
      <c r="G17993" s="4" t="s">
        <v>10</v>
      </c>
      <c r="H17993" s="26">
        <v>45930</v>
      </c>
      <c r="I17993" s="4" t="s">
        <v>366</v>
      </c>
      <c r="J17993" s="4">
        <v>0</v>
      </c>
      <c r="K17993" s="4">
        <v>5</v>
      </c>
      <c r="L17993" s="4">
        <v>19</v>
      </c>
      <c r="M17993" s="4">
        <v>16</v>
      </c>
      <c r="N17993" s="4">
        <v>0</v>
      </c>
      <c r="O17993" s="4">
        <f>SUM(J17993:N17993)</f>
        <v>40</v>
      </c>
      <c r="P17993" s="4">
        <v>0</v>
      </c>
      <c r="Q17993" s="4">
        <v>2</v>
      </c>
      <c r="R17993" s="4">
        <v>3</v>
      </c>
      <c r="S17993" s="4">
        <v>2</v>
      </c>
      <c r="T17993" s="4">
        <v>0</v>
      </c>
      <c r="U17993" s="4">
        <v>8</v>
      </c>
      <c r="V17993" s="20">
        <f>O17993/U17993/E17993</f>
        <v>2.5</v>
      </c>
      <c r="W17993" s="4"/>
      <c r="X17993" s="4">
        <f>F17993*U17993</f>
        <v>8</v>
      </c>
      <c r="Y17993" s="47">
        <f t="shared" si="281"/>
        <v>1.25E-3</v>
      </c>
      <c r="Z17993" s="4"/>
      <c r="AA17993" s="4">
        <f>50*4*20</f>
        <v>4000</v>
      </c>
      <c r="AB17993" s="4"/>
      <c r="AC17993" s="4" t="s">
        <v>77</v>
      </c>
      <c r="AD17993" s="4" t="s">
        <v>78</v>
      </c>
      <c r="AE17993" s="4">
        <v>15</v>
      </c>
      <c r="AF17993" s="4" t="s">
        <v>369</v>
      </c>
    </row>
    <row r="17994" spans="1:32" ht="15" customHeight="1" x14ac:dyDescent="0.25">
      <c r="A17994" s="4">
        <v>4290</v>
      </c>
      <c r="B17994" s="4" t="s">
        <v>75</v>
      </c>
      <c r="C17994" s="4">
        <v>8</v>
      </c>
      <c r="D17994" s="4">
        <v>42</v>
      </c>
      <c r="E17994" s="4">
        <v>1</v>
      </c>
      <c r="F17994" s="4">
        <v>1</v>
      </c>
      <c r="G17994" s="4" t="s">
        <v>10</v>
      </c>
      <c r="H17994" s="26">
        <v>45930</v>
      </c>
      <c r="I17994" s="4" t="s">
        <v>366</v>
      </c>
      <c r="J17994" s="4">
        <v>0</v>
      </c>
      <c r="K17994" s="4">
        <v>2</v>
      </c>
      <c r="L17994" s="4">
        <f>1+2+1+1+1</f>
        <v>6</v>
      </c>
      <c r="M17994" s="4">
        <v>4</v>
      </c>
      <c r="N17994" s="4">
        <v>1</v>
      </c>
      <c r="O17994" s="4">
        <f>SUM(J17994:N17994)</f>
        <v>13</v>
      </c>
      <c r="P17994" s="4">
        <v>0</v>
      </c>
      <c r="Q17994" s="4">
        <v>4</v>
      </c>
      <c r="R17994" s="4">
        <v>7</v>
      </c>
      <c r="S17994" s="4">
        <v>7</v>
      </c>
      <c r="T17994" s="4">
        <v>2</v>
      </c>
      <c r="U17994" s="4">
        <f>SUM(P17994:T17994)</f>
        <v>20</v>
      </c>
      <c r="V17994" s="20">
        <f>O17994/U17994/E17994</f>
        <v>0.65</v>
      </c>
      <c r="W17994" s="4"/>
      <c r="X17994" s="4">
        <f>F17994*U17994</f>
        <v>20</v>
      </c>
      <c r="Y17994" s="47">
        <f t="shared" si="281"/>
        <v>2.8953229398663696E-4</v>
      </c>
      <c r="Z17994" s="4"/>
      <c r="AA17994" s="4">
        <f>50*3*2+55*4*6+55*5*1+50*3.5*2</f>
        <v>2245</v>
      </c>
      <c r="AB17994" s="4"/>
      <c r="AC17994" s="4"/>
      <c r="AD17994" s="4" t="s">
        <v>86</v>
      </c>
      <c r="AE17994" s="4">
        <v>7</v>
      </c>
      <c r="AF17994" s="4" t="s">
        <v>369</v>
      </c>
    </row>
    <row r="17995" spans="1:32" ht="15" customHeight="1" x14ac:dyDescent="0.25">
      <c r="A17995" s="4">
        <v>5668</v>
      </c>
      <c r="B17995" s="4" t="s">
        <v>75</v>
      </c>
      <c r="C17995" s="4">
        <v>8</v>
      </c>
      <c r="D17995" s="4">
        <v>39</v>
      </c>
      <c r="E17995" s="4">
        <v>1</v>
      </c>
      <c r="F17995" s="4">
        <v>1</v>
      </c>
      <c r="G17995" s="4" t="s">
        <v>10</v>
      </c>
      <c r="H17995" s="26">
        <v>45930</v>
      </c>
      <c r="I17995" s="4" t="s">
        <v>366</v>
      </c>
      <c r="J17995" s="4">
        <f>4+2+1+5+6</f>
        <v>18</v>
      </c>
      <c r="K17995" s="4">
        <f>7+2+4</f>
        <v>13</v>
      </c>
      <c r="L17995" s="4">
        <v>5</v>
      </c>
      <c r="M17995" s="4">
        <v>0</v>
      </c>
      <c r="N17995" s="4">
        <v>0</v>
      </c>
      <c r="O17995" s="4">
        <f>SUM(J17995:N17995)</f>
        <v>36</v>
      </c>
      <c r="P17995" s="4">
        <v>7</v>
      </c>
      <c r="Q17995" s="4">
        <v>7</v>
      </c>
      <c r="R17995" s="4">
        <v>1</v>
      </c>
      <c r="S17995" s="4">
        <v>0</v>
      </c>
      <c r="T17995" s="4">
        <v>0</v>
      </c>
      <c r="U17995" s="4">
        <f>SUM(P17995:T17995)</f>
        <v>15</v>
      </c>
      <c r="V17995" s="20">
        <f>O17995/U17995/E17995</f>
        <v>2.4</v>
      </c>
      <c r="W17995" s="4"/>
      <c r="X17995" s="4">
        <f>F17995*U17995</f>
        <v>15</v>
      </c>
      <c r="Y17995" s="47">
        <f t="shared" si="281"/>
        <v>8.0808080808080808E-4</v>
      </c>
      <c r="Z17995" s="4"/>
      <c r="AA17995" s="4">
        <f>55*3*18</f>
        <v>2970</v>
      </c>
      <c r="AB17995" s="4"/>
      <c r="AC17995" s="4" t="s">
        <v>77</v>
      </c>
      <c r="AD17995" s="4" t="s">
        <v>110</v>
      </c>
      <c r="AE17995" s="4"/>
      <c r="AF17995" s="4" t="s">
        <v>369</v>
      </c>
    </row>
    <row r="17996" spans="1:32" ht="15" customHeight="1" x14ac:dyDescent="0.25">
      <c r="A17996" s="4">
        <v>560</v>
      </c>
      <c r="B17996" s="4" t="s">
        <v>75</v>
      </c>
      <c r="C17996" s="4">
        <v>8</v>
      </c>
      <c r="D17996" s="4">
        <v>39</v>
      </c>
      <c r="E17996" s="4">
        <v>1</v>
      </c>
      <c r="F17996" s="4">
        <v>1</v>
      </c>
      <c r="G17996" s="4" t="s">
        <v>10</v>
      </c>
      <c r="H17996" s="26">
        <v>45930</v>
      </c>
      <c r="I17996" s="4" t="s">
        <v>366</v>
      </c>
      <c r="J17996" s="4">
        <v>2</v>
      </c>
      <c r="K17996" s="4">
        <v>1</v>
      </c>
      <c r="L17996" s="4">
        <v>1</v>
      </c>
      <c r="M17996" s="4">
        <v>3</v>
      </c>
      <c r="N17996" s="4">
        <v>0</v>
      </c>
      <c r="O17996" s="4">
        <f>SUM(J17996:N17996)</f>
        <v>7</v>
      </c>
      <c r="P17996" s="4">
        <v>7</v>
      </c>
      <c r="Q17996" s="4">
        <v>7</v>
      </c>
      <c r="R17996" s="4">
        <v>6</v>
      </c>
      <c r="S17996" s="4">
        <v>7</v>
      </c>
      <c r="T17996" s="4">
        <v>2</v>
      </c>
      <c r="U17996" s="4">
        <f>SUM(P17996:T17996)</f>
        <v>29</v>
      </c>
      <c r="V17996" s="20">
        <f>O17996/U17996/E17996</f>
        <v>0.2413793103448276</v>
      </c>
      <c r="W17996" s="4"/>
      <c r="X17996" s="4">
        <f>F17996*U17996</f>
        <v>29</v>
      </c>
      <c r="Y17996" s="47">
        <f t="shared" si="281"/>
        <v>4.4208664898320071E-5</v>
      </c>
      <c r="Z17996" s="4"/>
      <c r="AA17996" s="4">
        <f>60*3.5*10+60*4*14</f>
        <v>5460</v>
      </c>
      <c r="AB17996" s="4"/>
      <c r="AC17996" s="4" t="s">
        <v>77</v>
      </c>
      <c r="AD17996" s="4" t="s">
        <v>78</v>
      </c>
      <c r="AE17996" s="4"/>
      <c r="AF17996" s="4" t="s">
        <v>369</v>
      </c>
    </row>
    <row r="17997" spans="1:32" ht="15" customHeight="1" x14ac:dyDescent="0.25">
      <c r="A17997" s="4">
        <v>70</v>
      </c>
      <c r="B17997" s="4" t="s">
        <v>75</v>
      </c>
      <c r="C17997" s="4">
        <v>8</v>
      </c>
      <c r="D17997" s="4">
        <v>39</v>
      </c>
      <c r="E17997" s="4">
        <v>1</v>
      </c>
      <c r="F17997" s="4">
        <v>1</v>
      </c>
      <c r="G17997" s="4" t="s">
        <v>10</v>
      </c>
      <c r="H17997" s="26">
        <v>45930</v>
      </c>
      <c r="I17997" s="4" t="s">
        <v>366</v>
      </c>
      <c r="J17997" s="4">
        <v>3</v>
      </c>
      <c r="K17997" s="4">
        <v>2</v>
      </c>
      <c r="L17997" s="4">
        <v>0</v>
      </c>
      <c r="M17997" s="4">
        <v>0</v>
      </c>
      <c r="N17997" s="4">
        <v>0</v>
      </c>
      <c r="O17997" s="4">
        <f>SUM(J17997:N17997)</f>
        <v>5</v>
      </c>
      <c r="P17997" s="4">
        <v>7</v>
      </c>
      <c r="Q17997" s="4">
        <v>3</v>
      </c>
      <c r="R17997" s="4">
        <v>0</v>
      </c>
      <c r="S17997" s="4">
        <v>0</v>
      </c>
      <c r="T17997" s="4">
        <v>0</v>
      </c>
      <c r="U17997" s="4">
        <f>SUM(P17997:T17997)</f>
        <v>10</v>
      </c>
      <c r="V17997" s="20">
        <f>O17997/U17997/E17997</f>
        <v>0.5</v>
      </c>
      <c r="W17997" s="4"/>
      <c r="X17997" s="4">
        <f>F17997*U17997</f>
        <v>10</v>
      </c>
      <c r="Y17997" s="47">
        <f t="shared" si="281"/>
        <v>2.7777777777777778E-4</v>
      </c>
      <c r="Z17997" s="4"/>
      <c r="AA17997" s="4">
        <f>60*3*10</f>
        <v>1800</v>
      </c>
      <c r="AB17997" s="4"/>
      <c r="AC17997" s="4" t="s">
        <v>77</v>
      </c>
      <c r="AD17997" s="4" t="s">
        <v>78</v>
      </c>
      <c r="AE17997" s="4"/>
      <c r="AF17997" s="4" t="s">
        <v>369</v>
      </c>
    </row>
    <row r="17998" spans="1:32" ht="15" customHeight="1" x14ac:dyDescent="0.25">
      <c r="A17998" s="4" t="s">
        <v>112</v>
      </c>
      <c r="B17998" s="4" t="s">
        <v>75</v>
      </c>
      <c r="C17998" s="4">
        <v>8</v>
      </c>
      <c r="D17998" s="4">
        <v>39</v>
      </c>
      <c r="E17998" s="4">
        <v>1</v>
      </c>
      <c r="F17998" s="4">
        <v>1</v>
      </c>
      <c r="G17998" s="4" t="s">
        <v>10</v>
      </c>
      <c r="H17998" s="26">
        <v>45930</v>
      </c>
      <c r="I17998" s="4" t="s">
        <v>366</v>
      </c>
      <c r="J17998" s="4">
        <v>0</v>
      </c>
      <c r="K17998" s="4">
        <v>4</v>
      </c>
      <c r="L17998" s="4">
        <v>2</v>
      </c>
      <c r="M17998" s="4">
        <v>0</v>
      </c>
      <c r="N17998" s="4">
        <v>0</v>
      </c>
      <c r="O17998" s="4">
        <f>SUM(J17998:N17998)</f>
        <v>6</v>
      </c>
      <c r="P17998" s="4">
        <v>0</v>
      </c>
      <c r="Q17998" s="4">
        <v>4</v>
      </c>
      <c r="R17998" s="4">
        <v>6</v>
      </c>
      <c r="S17998" s="4">
        <v>0</v>
      </c>
      <c r="T17998" s="4">
        <v>0</v>
      </c>
      <c r="U17998" s="4">
        <f>SUM(P17998:T17998)</f>
        <v>10</v>
      </c>
      <c r="V17998" s="20">
        <f>O17998/U17998/E17998</f>
        <v>0.6</v>
      </c>
      <c r="W17998" s="4"/>
      <c r="X17998" s="4">
        <f>F17998*U17998</f>
        <v>10</v>
      </c>
      <c r="Y17998" s="47">
        <f t="shared" si="281"/>
        <v>3.1999999999999997E-4</v>
      </c>
      <c r="Z17998" s="4"/>
      <c r="AA17998" s="4">
        <f>50*3.5*5+50*4*5</f>
        <v>1875</v>
      </c>
      <c r="AB17998" s="4"/>
      <c r="AC17998" s="4" t="s">
        <v>77</v>
      </c>
      <c r="AD17998" s="4" t="s">
        <v>78</v>
      </c>
      <c r="AE17998" s="4">
        <v>15</v>
      </c>
      <c r="AF17998" s="4" t="s">
        <v>369</v>
      </c>
    </row>
    <row r="17999" spans="1:32" ht="15" customHeight="1" x14ac:dyDescent="0.25">
      <c r="A17999" s="4" t="s">
        <v>144</v>
      </c>
      <c r="B17999" s="4" t="s">
        <v>75</v>
      </c>
      <c r="C17999" s="4">
        <v>11</v>
      </c>
      <c r="D17999" s="4">
        <v>21</v>
      </c>
      <c r="E17999" s="4">
        <v>1</v>
      </c>
      <c r="F17999" s="4">
        <v>1</v>
      </c>
      <c r="G17999" s="4" t="s">
        <v>10</v>
      </c>
      <c r="H17999" s="26">
        <v>45930</v>
      </c>
      <c r="I17999" s="4" t="s">
        <v>366</v>
      </c>
      <c r="J17999" s="4">
        <v>35</v>
      </c>
      <c r="K17999" s="4">
        <v>23</v>
      </c>
      <c r="L17999" s="4">
        <v>14</v>
      </c>
      <c r="M17999" s="4">
        <v>12</v>
      </c>
      <c r="N17999" s="4">
        <v>0</v>
      </c>
      <c r="O17999" s="4">
        <f>SUM(J17999:N17999)</f>
        <v>84</v>
      </c>
      <c r="P17999" s="4">
        <v>2</v>
      </c>
      <c r="Q17999" s="4">
        <v>2</v>
      </c>
      <c r="R17999" s="4">
        <v>1</v>
      </c>
      <c r="S17999" s="4">
        <v>2</v>
      </c>
      <c r="T17999" s="4">
        <v>0</v>
      </c>
      <c r="U17999" s="4">
        <f>SUM(P17999:T17999)</f>
        <v>7</v>
      </c>
      <c r="V17999" s="20">
        <f>O17999/U17999/F17999</f>
        <v>12</v>
      </c>
      <c r="W17999" s="4"/>
      <c r="X17999" s="4">
        <f>F17999*U17999</f>
        <v>7</v>
      </c>
      <c r="Y17999" s="47">
        <f t="shared" si="281"/>
        <v>4.0000000000000001E-3</v>
      </c>
      <c r="Z17999" s="4"/>
      <c r="AA17999" s="4">
        <f>300*2+240*2.5+360*2.5+300*3</f>
        <v>3000</v>
      </c>
      <c r="AB17999" s="4"/>
      <c r="AC17999" s="4" t="s">
        <v>370</v>
      </c>
      <c r="AD17999" s="4" t="s">
        <v>78</v>
      </c>
      <c r="AE17999" s="4"/>
      <c r="AF17999" s="4" t="s">
        <v>35</v>
      </c>
    </row>
    <row r="18000" spans="1:32" ht="15" customHeight="1" x14ac:dyDescent="0.25">
      <c r="A18000" s="4" t="s">
        <v>141</v>
      </c>
      <c r="B18000" s="4" t="s">
        <v>75</v>
      </c>
      <c r="C18000" s="4">
        <v>11</v>
      </c>
      <c r="D18000" s="4">
        <v>21</v>
      </c>
      <c r="E18000" s="4">
        <v>2</v>
      </c>
      <c r="F18000" s="4">
        <v>1</v>
      </c>
      <c r="G18000" s="4" t="s">
        <v>10</v>
      </c>
      <c r="H18000" s="26">
        <v>45930</v>
      </c>
      <c r="I18000" s="4" t="s">
        <v>366</v>
      </c>
      <c r="J18000" s="4">
        <v>12</v>
      </c>
      <c r="K18000" s="4">
        <v>10</v>
      </c>
      <c r="L18000" s="4">
        <v>8</v>
      </c>
      <c r="M18000" s="4">
        <v>14</v>
      </c>
      <c r="N18000" s="4">
        <v>0</v>
      </c>
      <c r="O18000" s="4">
        <f>SUM(J18000:N18000)</f>
        <v>44</v>
      </c>
      <c r="P18000" s="4">
        <v>1</v>
      </c>
      <c r="Q18000" s="4">
        <v>1</v>
      </c>
      <c r="R18000" s="4">
        <v>1</v>
      </c>
      <c r="S18000" s="4">
        <v>1</v>
      </c>
      <c r="T18000" s="4">
        <v>0</v>
      </c>
      <c r="U18000" s="4">
        <f>SUM(P18000:T18000)</f>
        <v>4</v>
      </c>
      <c r="V18000" s="20">
        <f>O18000/U18000/F18000</f>
        <v>11</v>
      </c>
      <c r="W18000" s="4"/>
      <c r="X18000" s="4">
        <f>F18000*U18000</f>
        <v>4</v>
      </c>
      <c r="Y18000" s="47">
        <f t="shared" si="281"/>
        <v>2.5882352941176473E-3</v>
      </c>
      <c r="Z18000" s="4"/>
      <c r="AA18000" s="4">
        <f>100*4*4+100*2.5*5+100*2*7</f>
        <v>4250</v>
      </c>
      <c r="AB18000" s="4"/>
      <c r="AC18000" s="4" t="s">
        <v>370</v>
      </c>
      <c r="AD18000" s="4" t="s">
        <v>78</v>
      </c>
      <c r="AE18000" s="4"/>
      <c r="AF18000" s="4" t="s">
        <v>35</v>
      </c>
    </row>
    <row r="18001" spans="1:32" ht="15" customHeight="1" x14ac:dyDescent="0.25">
      <c r="A18001" s="4" t="s">
        <v>189</v>
      </c>
      <c r="B18001" s="4" t="s">
        <v>75</v>
      </c>
      <c r="C18001" s="4">
        <v>11</v>
      </c>
      <c r="D18001" s="4">
        <v>19</v>
      </c>
      <c r="E18001" s="4">
        <v>2</v>
      </c>
      <c r="F18001" s="4">
        <v>1</v>
      </c>
      <c r="G18001" s="4" t="s">
        <v>10</v>
      </c>
      <c r="H18001" s="26">
        <v>45930</v>
      </c>
      <c r="I18001" s="4" t="s">
        <v>366</v>
      </c>
      <c r="J18001" s="4">
        <v>2</v>
      </c>
      <c r="K18001" s="4">
        <v>0</v>
      </c>
      <c r="L18001" s="4">
        <v>14</v>
      </c>
      <c r="M18001" s="4">
        <v>13</v>
      </c>
      <c r="N18001" s="4">
        <v>13</v>
      </c>
      <c r="O18001" s="4">
        <f>SUM(J18001:N18001)</f>
        <v>42</v>
      </c>
      <c r="P18001" s="4">
        <v>2</v>
      </c>
      <c r="Q18001" s="4">
        <v>0</v>
      </c>
      <c r="R18001" s="4">
        <v>3</v>
      </c>
      <c r="S18001" s="4">
        <v>3</v>
      </c>
      <c r="T18001" s="4">
        <v>2</v>
      </c>
      <c r="U18001" s="4">
        <f>SUM(P18001:T18001)</f>
        <v>10</v>
      </c>
      <c r="V18001" s="20">
        <f>O18001/U18001/F18001</f>
        <v>4.2</v>
      </c>
      <c r="W18001" s="4"/>
      <c r="X18001" s="4">
        <f>F18001*U18001</f>
        <v>10</v>
      </c>
      <c r="Y18001" s="47">
        <f t="shared" si="281"/>
        <v>1.6600790513833993E-3</v>
      </c>
      <c r="Z18001" s="4"/>
      <c r="AA18001" s="4">
        <f>70*2.8*5+100*2.5*3+100*2*4</f>
        <v>2530</v>
      </c>
      <c r="AB18001" s="4"/>
      <c r="AC18001" s="4" t="s">
        <v>370</v>
      </c>
      <c r="AD18001" s="4" t="s">
        <v>110</v>
      </c>
      <c r="AE18001" s="4"/>
      <c r="AF18001" s="4" t="s">
        <v>35</v>
      </c>
    </row>
    <row r="18002" spans="1:32" ht="15" customHeight="1" x14ac:dyDescent="0.25">
      <c r="A18002" s="4" t="s">
        <v>241</v>
      </c>
      <c r="B18002" s="4" t="s">
        <v>75</v>
      </c>
      <c r="C18002" s="4">
        <v>11</v>
      </c>
      <c r="D18002" s="4"/>
      <c r="E18002" s="4">
        <v>1</v>
      </c>
      <c r="F18002" s="4">
        <v>1</v>
      </c>
      <c r="G18002" s="4" t="s">
        <v>10</v>
      </c>
      <c r="H18002" s="26">
        <v>45930</v>
      </c>
      <c r="I18002" s="4" t="s">
        <v>366</v>
      </c>
      <c r="J18002" s="4">
        <v>0</v>
      </c>
      <c r="K18002" s="4">
        <v>15</v>
      </c>
      <c r="L18002" s="4">
        <v>14</v>
      </c>
      <c r="M18002" s="4">
        <v>0</v>
      </c>
      <c r="N18002" s="4">
        <v>0</v>
      </c>
      <c r="O18002" s="4">
        <f>SUM(J18002:N18002)</f>
        <v>29</v>
      </c>
      <c r="P18002" s="4">
        <v>0</v>
      </c>
      <c r="Q18002" s="4">
        <v>1</v>
      </c>
      <c r="R18002" s="4">
        <v>1</v>
      </c>
      <c r="S18002" s="4">
        <v>0</v>
      </c>
      <c r="T18002" s="4">
        <v>0</v>
      </c>
      <c r="U18002" s="4">
        <v>15</v>
      </c>
      <c r="V18002" s="20">
        <f>O18002/U18002/F18002</f>
        <v>1.9333333333333333</v>
      </c>
      <c r="W18002" s="4"/>
      <c r="X18002" s="4">
        <f>F18002*U18002</f>
        <v>15</v>
      </c>
      <c r="Y18002" s="47">
        <f t="shared" si="281"/>
        <v>9.9145299145299141E-4</v>
      </c>
      <c r="Z18002" s="4"/>
      <c r="AA18002" s="4">
        <f>50*2*12+50*2.5*6</f>
        <v>1950</v>
      </c>
      <c r="AB18002" s="4"/>
      <c r="AC18002" s="4" t="s">
        <v>370</v>
      </c>
      <c r="AD18002" s="4" t="s">
        <v>86</v>
      </c>
      <c r="AE18002" s="4">
        <v>7</v>
      </c>
      <c r="AF18002" s="4" t="s">
        <v>35</v>
      </c>
    </row>
    <row r="18003" spans="1:32" ht="15" customHeight="1" x14ac:dyDescent="0.25">
      <c r="A18003" s="4">
        <v>5288</v>
      </c>
      <c r="B18003" s="4" t="s">
        <v>75</v>
      </c>
      <c r="C18003" s="4">
        <v>11</v>
      </c>
      <c r="D18003" s="4">
        <v>19</v>
      </c>
      <c r="E18003" s="4">
        <v>2</v>
      </c>
      <c r="F18003" s="4">
        <v>1</v>
      </c>
      <c r="G18003" s="4" t="s">
        <v>10</v>
      </c>
      <c r="H18003" s="26">
        <v>45930</v>
      </c>
      <c r="I18003" s="4" t="s">
        <v>366</v>
      </c>
      <c r="J18003" s="4">
        <v>0</v>
      </c>
      <c r="K18003" s="4">
        <v>20</v>
      </c>
      <c r="L18003" s="4">
        <v>20</v>
      </c>
      <c r="M18003" s="4">
        <v>0</v>
      </c>
      <c r="N18003" s="4">
        <v>28</v>
      </c>
      <c r="O18003" s="4">
        <f>SUM(J18003:N18003)</f>
        <v>68</v>
      </c>
      <c r="P18003" s="4">
        <v>0</v>
      </c>
      <c r="Q18003" s="4">
        <v>1</v>
      </c>
      <c r="R18003" s="4">
        <v>1</v>
      </c>
      <c r="S18003" s="4">
        <v>0</v>
      </c>
      <c r="T18003" s="4">
        <v>1</v>
      </c>
      <c r="U18003" s="4">
        <f>SUM(P18003:T18003)</f>
        <v>3</v>
      </c>
      <c r="V18003" s="20">
        <f>O18003/U18003/F18003</f>
        <v>22.666666666666668</v>
      </c>
      <c r="W18003" s="4"/>
      <c r="X18003" s="4">
        <f>F18003*U18003</f>
        <v>3</v>
      </c>
      <c r="Y18003" s="47">
        <f t="shared" si="281"/>
        <v>4.9816849816849817E-3</v>
      </c>
      <c r="Z18003" s="4"/>
      <c r="AA18003" s="4">
        <f>50*2*20+50*2.5*6+50*3*12</f>
        <v>4550</v>
      </c>
      <c r="AB18003" s="4"/>
      <c r="AC18003" s="4" t="s">
        <v>370</v>
      </c>
      <c r="AD18003" s="4" t="s">
        <v>78</v>
      </c>
      <c r="AE18003" s="4">
        <v>15</v>
      </c>
      <c r="AF18003" s="4" t="s">
        <v>35</v>
      </c>
    </row>
    <row r="18004" spans="1:32" ht="15" customHeight="1" x14ac:dyDescent="0.25">
      <c r="A18004" s="4" t="s">
        <v>286</v>
      </c>
      <c r="B18004" s="4" t="s">
        <v>75</v>
      </c>
      <c r="C18004" s="4">
        <v>11</v>
      </c>
      <c r="D18004" s="4">
        <v>19</v>
      </c>
      <c r="E18004" s="4">
        <v>1</v>
      </c>
      <c r="F18004" s="4">
        <v>1</v>
      </c>
      <c r="G18004" s="4" t="s">
        <v>10</v>
      </c>
      <c r="H18004" s="26">
        <v>45930</v>
      </c>
      <c r="I18004" s="4" t="s">
        <v>366</v>
      </c>
      <c r="J18004" s="4">
        <f>7+7+6</f>
        <v>20</v>
      </c>
      <c r="K18004" s="4">
        <v>14</v>
      </c>
      <c r="L18004" s="4">
        <v>6</v>
      </c>
      <c r="M18004" s="4">
        <v>10</v>
      </c>
      <c r="N18004" s="4">
        <v>0</v>
      </c>
      <c r="O18004" s="4">
        <f>SUM(J18004:N18004)</f>
        <v>50</v>
      </c>
      <c r="P18004" s="4">
        <v>3</v>
      </c>
      <c r="Q18004" s="4">
        <v>3</v>
      </c>
      <c r="R18004" s="4">
        <v>2</v>
      </c>
      <c r="S18004" s="4">
        <v>2</v>
      </c>
      <c r="T18004" s="4">
        <v>0</v>
      </c>
      <c r="U18004" s="4">
        <f>SUM(P18004:T18004)</f>
        <v>10</v>
      </c>
      <c r="V18004" s="20">
        <f>O18004/U18004/F18004</f>
        <v>5</v>
      </c>
      <c r="W18004" s="4"/>
      <c r="X18004" s="4">
        <f>F18004*U18004</f>
        <v>10</v>
      </c>
      <c r="Y18004" s="47">
        <f t="shared" si="281"/>
        <v>2E-3</v>
      </c>
      <c r="Z18004" s="4"/>
      <c r="AA18004" s="4">
        <f>50*2*8+50*2.5*8+50*3.5*4</f>
        <v>2500</v>
      </c>
      <c r="AB18004" s="4"/>
      <c r="AC18004" s="4" t="s">
        <v>124</v>
      </c>
      <c r="AD18004" s="4" t="s">
        <v>9</v>
      </c>
      <c r="AE18004" s="4">
        <v>6.5</v>
      </c>
      <c r="AF18004" s="4" t="s">
        <v>35</v>
      </c>
    </row>
    <row r="18005" spans="1:32" ht="15" customHeight="1" x14ac:dyDescent="0.25">
      <c r="A18005" s="4" t="s">
        <v>140</v>
      </c>
      <c r="B18005" s="4" t="s">
        <v>75</v>
      </c>
      <c r="C18005" s="4">
        <v>11</v>
      </c>
      <c r="D18005" s="4">
        <v>21</v>
      </c>
      <c r="E18005" s="4">
        <v>2</v>
      </c>
      <c r="F18005" s="4">
        <v>1</v>
      </c>
      <c r="G18005" s="4" t="s">
        <v>10</v>
      </c>
      <c r="H18005" s="26">
        <v>45930</v>
      </c>
      <c r="I18005" s="4" t="s">
        <v>366</v>
      </c>
      <c r="J18005" s="4">
        <v>0</v>
      </c>
      <c r="K18005" s="4">
        <v>14</v>
      </c>
      <c r="L18005" s="4">
        <v>13</v>
      </c>
      <c r="M18005" s="4">
        <v>16</v>
      </c>
      <c r="N18005" s="4">
        <v>0</v>
      </c>
      <c r="O18005" s="4">
        <f>SUM(J18005:N18005)</f>
        <v>43</v>
      </c>
      <c r="P18005" s="4">
        <v>1</v>
      </c>
      <c r="Q18005" s="4">
        <v>3</v>
      </c>
      <c r="R18005" s="4">
        <v>3</v>
      </c>
      <c r="S18005" s="4">
        <v>4</v>
      </c>
      <c r="T18005" s="4">
        <v>0</v>
      </c>
      <c r="U18005" s="4">
        <f>SUM(P18005:T18005)</f>
        <v>11</v>
      </c>
      <c r="V18005" s="20">
        <f>O18005/U18005/F18005</f>
        <v>3.9090909090909092</v>
      </c>
      <c r="W18005" s="4"/>
      <c r="X18005" s="4">
        <f>F18005*U18005</f>
        <v>11</v>
      </c>
      <c r="Y18005" s="47">
        <f t="shared" si="281"/>
        <v>3.1024531024531027E-3</v>
      </c>
      <c r="Z18005" s="4"/>
      <c r="AA18005" s="4">
        <f>60*2*6+60*3*3</f>
        <v>1260</v>
      </c>
      <c r="AB18005" s="4"/>
      <c r="AC18005" s="4" t="s">
        <v>370</v>
      </c>
      <c r="AD18005" s="4" t="s">
        <v>78</v>
      </c>
      <c r="AE18005" s="4"/>
      <c r="AF18005" s="4" t="s">
        <v>35</v>
      </c>
    </row>
    <row r="18006" spans="1:32" ht="15" customHeight="1" x14ac:dyDescent="0.25">
      <c r="A18006" s="4" t="s">
        <v>186</v>
      </c>
      <c r="B18006" s="4" t="s">
        <v>75</v>
      </c>
      <c r="C18006" s="4">
        <v>11</v>
      </c>
      <c r="D18006" s="4" t="s">
        <v>131</v>
      </c>
      <c r="E18006" s="4">
        <v>2</v>
      </c>
      <c r="F18006" s="4">
        <v>1</v>
      </c>
      <c r="G18006" s="4" t="s">
        <v>10</v>
      </c>
      <c r="H18006" s="26">
        <v>45930</v>
      </c>
      <c r="I18006" s="4" t="s">
        <v>366</v>
      </c>
      <c r="J18006" s="4">
        <f>3+4+2+3</f>
        <v>12</v>
      </c>
      <c r="K18006" s="4">
        <v>5</v>
      </c>
      <c r="L18006" s="4">
        <f>3+3+2+4</f>
        <v>12</v>
      </c>
      <c r="M18006" s="4">
        <v>9</v>
      </c>
      <c r="N18006" s="4">
        <v>3</v>
      </c>
      <c r="O18006" s="4">
        <f>SUM(J18006:N18006)</f>
        <v>41</v>
      </c>
      <c r="P18006" s="4">
        <v>4</v>
      </c>
      <c r="Q18006" s="4">
        <v>3</v>
      </c>
      <c r="R18006" s="4">
        <v>4</v>
      </c>
      <c r="S18006" s="4">
        <v>3</v>
      </c>
      <c r="T18006" s="4">
        <v>1</v>
      </c>
      <c r="U18006" s="4">
        <f>SUM(P18006:T18006)</f>
        <v>15</v>
      </c>
      <c r="V18006" s="20">
        <f>O18006/U18006/F18006</f>
        <v>2.7333333333333334</v>
      </c>
      <c r="W18006" s="4"/>
      <c r="X18006" s="4">
        <f>F18006*U18006</f>
        <v>15</v>
      </c>
      <c r="Y18006" s="47">
        <f t="shared" si="281"/>
        <v>2.7333333333333333E-3</v>
      </c>
      <c r="Z18006" s="4"/>
      <c r="AA18006" s="4">
        <f>50*2.5*8</f>
        <v>1000</v>
      </c>
      <c r="AB18006" s="4"/>
      <c r="AC18006" s="4" t="s">
        <v>90</v>
      </c>
      <c r="AD18006" s="4"/>
      <c r="AE18006" s="4">
        <v>5</v>
      </c>
      <c r="AF18006" s="4" t="s">
        <v>35</v>
      </c>
    </row>
    <row r="18007" spans="1:32" ht="15" customHeight="1" x14ac:dyDescent="0.25">
      <c r="A18007" s="4" t="s">
        <v>134</v>
      </c>
      <c r="B18007" s="4" t="s">
        <v>75</v>
      </c>
      <c r="C18007" s="4">
        <v>11</v>
      </c>
      <c r="D18007" s="4"/>
      <c r="E18007" s="4">
        <v>1</v>
      </c>
      <c r="F18007" s="4">
        <v>1</v>
      </c>
      <c r="G18007" s="4" t="s">
        <v>10</v>
      </c>
      <c r="H18007" s="26">
        <v>45930</v>
      </c>
      <c r="I18007" s="4" t="s">
        <v>366</v>
      </c>
      <c r="J18007" s="4">
        <v>12</v>
      </c>
      <c r="K18007" s="4">
        <f>3+2+6+6+5</f>
        <v>22</v>
      </c>
      <c r="L18007" s="4">
        <v>5</v>
      </c>
      <c r="M18007" s="4">
        <v>16</v>
      </c>
      <c r="N18007" s="4">
        <v>0</v>
      </c>
      <c r="O18007" s="4">
        <f>SUM(J18007:N18007)</f>
        <v>55</v>
      </c>
      <c r="P18007" s="4">
        <v>3</v>
      </c>
      <c r="Q18007" s="4">
        <v>5</v>
      </c>
      <c r="R18007" s="4">
        <v>2</v>
      </c>
      <c r="S18007" s="4">
        <v>2</v>
      </c>
      <c r="T18007" s="4">
        <v>0</v>
      </c>
      <c r="U18007" s="4">
        <f>SUM(P18007:T18007)</f>
        <v>12</v>
      </c>
      <c r="V18007" s="20">
        <f>O18007/U18007/F18007</f>
        <v>4.583333333333333</v>
      </c>
      <c r="W18007" s="4"/>
      <c r="X18007" s="4">
        <f>F18007*U18007</f>
        <v>12</v>
      </c>
      <c r="Y18007" s="47">
        <f t="shared" si="281"/>
        <v>1.7166042446941322E-3</v>
      </c>
      <c r="Z18007" s="4"/>
      <c r="AA18007" s="4">
        <f>60*2*4+60*2.5*5+60*3*8</f>
        <v>2670</v>
      </c>
      <c r="AB18007" s="4"/>
      <c r="AC18007" s="4" t="s">
        <v>370</v>
      </c>
      <c r="AD18007" s="4" t="s">
        <v>78</v>
      </c>
      <c r="AE18007" s="4"/>
      <c r="AF18007" s="4" t="s">
        <v>35</v>
      </c>
    </row>
    <row r="18008" spans="1:32" ht="15" customHeight="1" x14ac:dyDescent="0.25">
      <c r="A18008" s="4">
        <v>8350</v>
      </c>
      <c r="B18008" s="4" t="s">
        <v>75</v>
      </c>
      <c r="C18008" s="4">
        <v>11</v>
      </c>
      <c r="D18008" s="4">
        <v>21</v>
      </c>
      <c r="E18008" s="4">
        <v>2</v>
      </c>
      <c r="F18008" s="4">
        <v>1</v>
      </c>
      <c r="G18008" s="4" t="s">
        <v>10</v>
      </c>
      <c r="H18008" s="26">
        <v>45930</v>
      </c>
      <c r="I18008" s="4" t="s">
        <v>366</v>
      </c>
      <c r="J18008" s="4">
        <f>7+8+5+13</f>
        <v>33</v>
      </c>
      <c r="K18008" s="4">
        <v>14</v>
      </c>
      <c r="L18008" s="4">
        <f>12+7+15</f>
        <v>34</v>
      </c>
      <c r="M18008" s="4">
        <f>6+9+10</f>
        <v>25</v>
      </c>
      <c r="N18008" s="4">
        <v>16</v>
      </c>
      <c r="O18008" s="4">
        <f>SUM(J18008:N18008)</f>
        <v>122</v>
      </c>
      <c r="P18008" s="4">
        <v>4</v>
      </c>
      <c r="Q18008" s="4">
        <v>2</v>
      </c>
      <c r="R18008" s="4">
        <v>3</v>
      </c>
      <c r="S18008" s="4">
        <v>3</v>
      </c>
      <c r="T18008" s="4">
        <v>1</v>
      </c>
      <c r="U18008" s="4">
        <f>SUM(P18008:T18008)</f>
        <v>13</v>
      </c>
      <c r="V18008" s="20">
        <f>O18008/U18008/F18008</f>
        <v>9.384615384615385</v>
      </c>
      <c r="W18008" s="4"/>
      <c r="X18008" s="4">
        <f>F18008*U18008</f>
        <v>13</v>
      </c>
      <c r="Y18008" s="47">
        <f t="shared" si="281"/>
        <v>3.1920460491889065E-3</v>
      </c>
      <c r="Z18008" s="4"/>
      <c r="AA18008" s="4">
        <f>50*2.8*21</f>
        <v>2940</v>
      </c>
      <c r="AB18008" s="4"/>
      <c r="AC18008" s="4" t="s">
        <v>370</v>
      </c>
      <c r="AD18008" s="4" t="s">
        <v>78</v>
      </c>
      <c r="AE18008" s="4"/>
      <c r="AF18008" s="4" t="s">
        <v>35</v>
      </c>
    </row>
    <row r="18009" spans="1:32" ht="15" customHeight="1" x14ac:dyDescent="0.25">
      <c r="A18009" s="4" t="s">
        <v>195</v>
      </c>
      <c r="B18009" s="4" t="s">
        <v>75</v>
      </c>
      <c r="C18009" s="4">
        <v>11</v>
      </c>
      <c r="D18009" s="4">
        <v>21</v>
      </c>
      <c r="E18009" s="4">
        <v>2</v>
      </c>
      <c r="F18009" s="4">
        <v>1</v>
      </c>
      <c r="G18009" s="4" t="s">
        <v>10</v>
      </c>
      <c r="H18009" s="26">
        <v>45930</v>
      </c>
      <c r="I18009" s="4" t="s">
        <v>366</v>
      </c>
      <c r="J18009" s="4">
        <v>20</v>
      </c>
      <c r="K18009" s="4">
        <v>0</v>
      </c>
      <c r="L18009" s="4">
        <v>8</v>
      </c>
      <c r="M18009" s="4">
        <v>14</v>
      </c>
      <c r="N18009" s="4">
        <v>0</v>
      </c>
      <c r="O18009" s="4">
        <f>SUM(J18009:N18009)</f>
        <v>42</v>
      </c>
      <c r="P18009" s="4">
        <v>2</v>
      </c>
      <c r="Q18009" s="4">
        <v>0</v>
      </c>
      <c r="R18009" s="4">
        <v>1</v>
      </c>
      <c r="S18009" s="4">
        <v>2</v>
      </c>
      <c r="T18009" s="4">
        <v>0</v>
      </c>
      <c r="U18009" s="4">
        <f>SUM(P18009:T18009)</f>
        <v>5</v>
      </c>
      <c r="V18009" s="20">
        <f>O18009/U18009/F18009</f>
        <v>8.4</v>
      </c>
      <c r="W18009" s="4"/>
      <c r="X18009" s="4">
        <f>F18009*U18009</f>
        <v>5</v>
      </c>
      <c r="Y18009" s="47">
        <f t="shared" si="281"/>
        <v>5.6756756756756758E-3</v>
      </c>
      <c r="Z18009" s="4"/>
      <c r="AA18009" s="4">
        <f>80*4*2+70*6*2</f>
        <v>1480</v>
      </c>
      <c r="AB18009" s="4"/>
      <c r="AC18009" s="4" t="s">
        <v>370</v>
      </c>
      <c r="AD18009" s="4" t="s">
        <v>78</v>
      </c>
      <c r="AE18009" s="4">
        <v>15</v>
      </c>
      <c r="AF18009" s="4" t="s">
        <v>35</v>
      </c>
    </row>
    <row r="18010" spans="1:32" ht="15" customHeight="1" x14ac:dyDescent="0.25">
      <c r="A18010" s="4">
        <v>2602</v>
      </c>
      <c r="B18010" s="4" t="s">
        <v>75</v>
      </c>
      <c r="C18010" s="4">
        <v>11</v>
      </c>
      <c r="D18010" s="4">
        <v>18</v>
      </c>
      <c r="E18010" s="4">
        <v>1</v>
      </c>
      <c r="F18010" s="4">
        <v>1</v>
      </c>
      <c r="G18010" s="4" t="s">
        <v>10</v>
      </c>
      <c r="H18010" s="26">
        <v>45930</v>
      </c>
      <c r="I18010" s="4" t="s">
        <v>366</v>
      </c>
      <c r="J18010" s="4">
        <v>3</v>
      </c>
      <c r="K18010" s="4">
        <v>2</v>
      </c>
      <c r="L18010" s="4">
        <v>0</v>
      </c>
      <c r="M18010" s="4">
        <v>0</v>
      </c>
      <c r="N18010" s="4">
        <v>2</v>
      </c>
      <c r="O18010" s="4">
        <f>SUM(J18010:N18010)</f>
        <v>7</v>
      </c>
      <c r="P18010" s="4">
        <v>3</v>
      </c>
      <c r="Q18010" s="4">
        <v>4</v>
      </c>
      <c r="R18010" s="4">
        <v>5</v>
      </c>
      <c r="S18010" s="4">
        <v>2</v>
      </c>
      <c r="T18010" s="4">
        <v>1</v>
      </c>
      <c r="U18010" s="4">
        <v>25</v>
      </c>
      <c r="V18010" s="20">
        <f>O18010/U18010/F18010</f>
        <v>0.28000000000000003</v>
      </c>
      <c r="W18010" s="4"/>
      <c r="X18010" s="4">
        <f>F18010*U18010</f>
        <v>25</v>
      </c>
      <c r="Y18010" s="47">
        <f t="shared" si="281"/>
        <v>6.8627450980392169E-5</v>
      </c>
      <c r="Z18010" s="4"/>
      <c r="AA18010" s="4">
        <f>60*4*5+60*6*6+60*4*3</f>
        <v>4080</v>
      </c>
      <c r="AB18010" s="4"/>
      <c r="AC18010" s="4" t="s">
        <v>90</v>
      </c>
      <c r="AD18010" s="4" t="s">
        <v>86</v>
      </c>
      <c r="AE18010" s="4"/>
      <c r="AF18010" s="4" t="s">
        <v>35</v>
      </c>
    </row>
    <row r="18011" spans="1:32" ht="15" customHeight="1" x14ac:dyDescent="0.25">
      <c r="A18011" s="4" t="s">
        <v>210</v>
      </c>
      <c r="B18011" s="4" t="s">
        <v>75</v>
      </c>
      <c r="C18011" s="4">
        <v>11</v>
      </c>
      <c r="D18011" s="4">
        <v>19</v>
      </c>
      <c r="E18011" s="4">
        <v>1</v>
      </c>
      <c r="F18011" s="4">
        <v>1</v>
      </c>
      <c r="G18011" s="4" t="s">
        <v>10</v>
      </c>
      <c r="H18011" s="26">
        <v>45930</v>
      </c>
      <c r="I18011" s="4" t="s">
        <v>366</v>
      </c>
      <c r="J18011" s="4">
        <f>12+21+34</f>
        <v>67</v>
      </c>
      <c r="K18011" s="4">
        <f>45+60+16+11</f>
        <v>132</v>
      </c>
      <c r="L18011" s="4">
        <f>18+25+26+21+12</f>
        <v>102</v>
      </c>
      <c r="M18011" s="4">
        <v>0</v>
      </c>
      <c r="N18011" s="4">
        <v>0</v>
      </c>
      <c r="O18011" s="4">
        <f>SUM(J18011:N18011)</f>
        <v>301</v>
      </c>
      <c r="P18011" s="4">
        <v>7</v>
      </c>
      <c r="Q18011" s="4">
        <v>7</v>
      </c>
      <c r="R18011" s="4">
        <v>6</v>
      </c>
      <c r="S18011" s="4">
        <v>0</v>
      </c>
      <c r="T18011" s="4">
        <v>0</v>
      </c>
      <c r="U18011" s="4">
        <f>SUM(P18011:T18011)</f>
        <v>20</v>
      </c>
      <c r="V18011" s="20">
        <f>O18011/U18011/F18011</f>
        <v>15.05</v>
      </c>
      <c r="W18011" s="4"/>
      <c r="X18011" s="4">
        <f>F18011*U18011</f>
        <v>20</v>
      </c>
      <c r="Y18011" s="47">
        <f t="shared" si="281"/>
        <v>5.4528985507246381E-3</v>
      </c>
      <c r="Z18011" s="4"/>
      <c r="AA18011" s="4">
        <f>60*1.8*10+70*2*12</f>
        <v>2760</v>
      </c>
      <c r="AB18011" s="4">
        <v>200</v>
      </c>
      <c r="AC18011" s="4" t="s">
        <v>77</v>
      </c>
      <c r="AD18011" s="4" t="s">
        <v>78</v>
      </c>
      <c r="AE18011" s="4">
        <v>15</v>
      </c>
      <c r="AF18011" s="4" t="s">
        <v>35</v>
      </c>
    </row>
    <row r="18012" spans="1:32" ht="15" customHeight="1" x14ac:dyDescent="0.25">
      <c r="A18012" s="4">
        <v>4681</v>
      </c>
      <c r="B18012" s="4" t="s">
        <v>75</v>
      </c>
      <c r="C18012" s="4">
        <v>11</v>
      </c>
      <c r="D18012" s="4"/>
      <c r="E18012" s="4">
        <v>2</v>
      </c>
      <c r="F18012" s="4">
        <v>1</v>
      </c>
      <c r="G18012" s="4" t="s">
        <v>10</v>
      </c>
      <c r="H18012" s="26">
        <v>45930</v>
      </c>
      <c r="I18012" s="4" t="s">
        <v>366</v>
      </c>
      <c r="J18012" s="4">
        <v>8</v>
      </c>
      <c r="K18012" s="4">
        <v>3</v>
      </c>
      <c r="L18012" s="4">
        <v>8</v>
      </c>
      <c r="M18012" s="4">
        <v>0</v>
      </c>
      <c r="N18012" s="4">
        <v>0</v>
      </c>
      <c r="O18012" s="4">
        <f>SUM(J18012:N18012)</f>
        <v>19</v>
      </c>
      <c r="P18012" s="4">
        <v>3</v>
      </c>
      <c r="Q18012" s="4">
        <v>3</v>
      </c>
      <c r="R18012" s="4">
        <v>3</v>
      </c>
      <c r="S18012" s="4">
        <v>3</v>
      </c>
      <c r="T18012" s="4">
        <v>2</v>
      </c>
      <c r="U18012" s="4">
        <f>SUM(P18012:T18012)</f>
        <v>14</v>
      </c>
      <c r="V18012" s="20">
        <f>O18012/U18012/F18012</f>
        <v>1.3571428571428572</v>
      </c>
      <c r="W18012" s="4"/>
      <c r="X18012" s="4">
        <f>F18012*U18012</f>
        <v>14</v>
      </c>
      <c r="Y18012" s="47">
        <f t="shared" si="281"/>
        <v>6.9597069597069597E-4</v>
      </c>
      <c r="Z18012" s="4"/>
      <c r="AA18012" s="4">
        <f>65*2.5*12</f>
        <v>1950</v>
      </c>
      <c r="AB18012" s="4"/>
      <c r="AC18012" s="4" t="s">
        <v>77</v>
      </c>
      <c r="AD18012" s="4" t="s">
        <v>78</v>
      </c>
      <c r="AE18012" s="4"/>
      <c r="AF18012" s="4" t="s">
        <v>35</v>
      </c>
    </row>
    <row r="18013" spans="1:32" ht="15" customHeight="1" x14ac:dyDescent="0.25">
      <c r="A18013" s="4">
        <v>4675</v>
      </c>
      <c r="B18013" s="4" t="s">
        <v>75</v>
      </c>
      <c r="C18013" s="4">
        <v>11</v>
      </c>
      <c r="D18013" s="4">
        <v>19</v>
      </c>
      <c r="E18013" s="4">
        <v>2</v>
      </c>
      <c r="F18013" s="4">
        <v>1</v>
      </c>
      <c r="G18013" s="4" t="s">
        <v>10</v>
      </c>
      <c r="H18013" s="26">
        <v>45930</v>
      </c>
      <c r="I18013" s="4" t="s">
        <v>366</v>
      </c>
      <c r="J18013" s="4">
        <v>5</v>
      </c>
      <c r="K18013" s="4">
        <v>0</v>
      </c>
      <c r="L18013" s="4">
        <v>14</v>
      </c>
      <c r="M18013" s="4">
        <v>8</v>
      </c>
      <c r="N18013" s="4">
        <v>0</v>
      </c>
      <c r="O18013" s="4">
        <f>SUM(J18013:N18013)</f>
        <v>27</v>
      </c>
      <c r="P18013" s="4">
        <v>3</v>
      </c>
      <c r="Q18013" s="4">
        <v>4</v>
      </c>
      <c r="R18013" s="4">
        <v>5</v>
      </c>
      <c r="S18013" s="4">
        <v>6</v>
      </c>
      <c r="T18013" s="4">
        <v>1</v>
      </c>
      <c r="U18013" s="4">
        <v>20</v>
      </c>
      <c r="V18013" s="20">
        <f>O18013/U18013/F18013</f>
        <v>1.35</v>
      </c>
      <c r="W18013" s="4"/>
      <c r="X18013" s="4">
        <f>F18013*U18013</f>
        <v>20</v>
      </c>
      <c r="Y18013" s="47">
        <f t="shared" si="281"/>
        <v>6.8181818181818187E-4</v>
      </c>
      <c r="Z18013" s="4"/>
      <c r="AA18013" s="4">
        <f>60*2*6+60*2.5*6+60*3*2</f>
        <v>1980</v>
      </c>
      <c r="AB18013" s="4"/>
      <c r="AC18013" s="4" t="s">
        <v>90</v>
      </c>
      <c r="AD18013" s="4"/>
      <c r="AE18013" s="4"/>
      <c r="AF18013" s="4" t="s">
        <v>35</v>
      </c>
    </row>
    <row r="18014" spans="1:32" ht="15" customHeight="1" x14ac:dyDescent="0.25">
      <c r="A18014" s="4">
        <v>5382</v>
      </c>
      <c r="B18014" s="4" t="s">
        <v>75</v>
      </c>
      <c r="C18014" s="4">
        <v>11</v>
      </c>
      <c r="D18014" s="4" t="s">
        <v>191</v>
      </c>
      <c r="E18014" s="4">
        <v>1</v>
      </c>
      <c r="F18014" s="4">
        <v>1</v>
      </c>
      <c r="G18014" s="4" t="s">
        <v>10</v>
      </c>
      <c r="H18014" s="26">
        <v>45930</v>
      </c>
      <c r="I18014" s="4" t="s">
        <v>366</v>
      </c>
      <c r="J18014" s="4">
        <f>4.5+2.8+3.7</f>
        <v>11</v>
      </c>
      <c r="K18014" s="4">
        <f>1.6+7.8+2.1</f>
        <v>11.5</v>
      </c>
      <c r="L18014" s="4">
        <v>10</v>
      </c>
      <c r="M18014" s="4">
        <v>0</v>
      </c>
      <c r="N18014" s="4">
        <v>0</v>
      </c>
      <c r="O18014" s="4">
        <f>SUM(J18014:N18014)</f>
        <v>32.5</v>
      </c>
      <c r="P18014" s="4">
        <v>7</v>
      </c>
      <c r="Q18014" s="4">
        <v>7</v>
      </c>
      <c r="R18014" s="4">
        <v>5</v>
      </c>
      <c r="S18014" s="4">
        <v>0</v>
      </c>
      <c r="T18014" s="4">
        <v>0</v>
      </c>
      <c r="U18014" s="4">
        <f>SUM(P18014:T18014)</f>
        <v>19</v>
      </c>
      <c r="V18014" s="20">
        <f>O18014/U18014/F18014</f>
        <v>1.7105263157894737</v>
      </c>
      <c r="W18014" s="4"/>
      <c r="X18014" s="4">
        <f>F18014*U18014</f>
        <v>19</v>
      </c>
      <c r="Y18014" s="47">
        <f t="shared" si="281"/>
        <v>5.5899552803577576E-4</v>
      </c>
      <c r="Z18014" s="4"/>
      <c r="AA18014" s="4">
        <f>60*2.5*6+60*3*12</f>
        <v>3060</v>
      </c>
      <c r="AB18014" s="4"/>
      <c r="AC18014" s="4" t="s">
        <v>77</v>
      </c>
      <c r="AD18014" s="4" t="s">
        <v>78</v>
      </c>
      <c r="AE18014" s="4"/>
      <c r="AF18014" s="4" t="s">
        <v>35</v>
      </c>
    </row>
    <row r="18015" spans="1:32" ht="15" customHeight="1" x14ac:dyDescent="0.25">
      <c r="A18015" s="4">
        <v>4516</v>
      </c>
      <c r="B18015" s="4" t="s">
        <v>75</v>
      </c>
      <c r="C18015" s="4">
        <v>11</v>
      </c>
      <c r="D18015" s="4"/>
      <c r="E18015" s="4">
        <v>1</v>
      </c>
      <c r="F18015" s="4">
        <v>1</v>
      </c>
      <c r="G18015" s="4" t="s">
        <v>10</v>
      </c>
      <c r="H18015" s="26">
        <v>45930</v>
      </c>
      <c r="I18015" s="4" t="s">
        <v>366</v>
      </c>
      <c r="J18015" s="4">
        <v>0</v>
      </c>
      <c r="K18015" s="4">
        <v>8</v>
      </c>
      <c r="L18015" s="4">
        <v>0</v>
      </c>
      <c r="M18015" s="4">
        <v>0</v>
      </c>
      <c r="N18015" s="4">
        <v>0</v>
      </c>
      <c r="O18015" s="4">
        <f>SUM(J18015:N18015)</f>
        <v>8</v>
      </c>
      <c r="P18015" s="4">
        <v>0</v>
      </c>
      <c r="Q18015" s="4">
        <v>4</v>
      </c>
      <c r="R18015" s="4">
        <v>0</v>
      </c>
      <c r="S18015" s="4">
        <v>0</v>
      </c>
      <c r="T18015" s="4">
        <v>0</v>
      </c>
      <c r="U18015" s="4">
        <f>SUM(P18015:T18015)</f>
        <v>4</v>
      </c>
      <c r="V18015" s="20">
        <f>O18015/U18015/F18015</f>
        <v>2</v>
      </c>
      <c r="W18015" s="4"/>
      <c r="X18015" s="4">
        <f>F18015*U18015</f>
        <v>4</v>
      </c>
      <c r="Y18015" s="47">
        <f t="shared" si="281"/>
        <v>5.7142857142857147E-4</v>
      </c>
      <c r="Z18015" s="4"/>
      <c r="AA18015" s="4">
        <f>100*2.5*14</f>
        <v>3500</v>
      </c>
      <c r="AB18015" s="4"/>
      <c r="AC18015" s="4" t="s">
        <v>77</v>
      </c>
      <c r="AD18015" s="4" t="s">
        <v>78</v>
      </c>
      <c r="AE18015" s="4"/>
      <c r="AF18015" s="4" t="s">
        <v>35</v>
      </c>
    </row>
    <row r="18016" spans="1:32" ht="15" customHeight="1" x14ac:dyDescent="0.25">
      <c r="A18016" s="4">
        <v>5045</v>
      </c>
      <c r="B18016" s="4" t="s">
        <v>75</v>
      </c>
      <c r="C18016" s="4">
        <v>11</v>
      </c>
      <c r="D18016" s="4">
        <v>22</v>
      </c>
      <c r="E18016" s="4">
        <v>1</v>
      </c>
      <c r="F18016" s="4">
        <v>1</v>
      </c>
      <c r="G18016" s="4" t="s">
        <v>10</v>
      </c>
      <c r="H18016" s="26">
        <v>45930</v>
      </c>
      <c r="I18016" s="4" t="s">
        <v>366</v>
      </c>
      <c r="J18016" s="4">
        <v>0</v>
      </c>
      <c r="K18016" s="4">
        <f>4+5+10+6</f>
        <v>25</v>
      </c>
      <c r="L18016" s="4">
        <f>4+3+15+2</f>
        <v>24</v>
      </c>
      <c r="M18016" s="4">
        <v>0</v>
      </c>
      <c r="N18016" s="4">
        <v>0</v>
      </c>
      <c r="O18016" s="4">
        <f>SUM(J18016:N18016)</f>
        <v>49</v>
      </c>
      <c r="P18016" s="4">
        <v>0</v>
      </c>
      <c r="Q18016" s="4">
        <v>6</v>
      </c>
      <c r="R18016" s="4">
        <v>6</v>
      </c>
      <c r="S18016" s="4">
        <v>0</v>
      </c>
      <c r="T18016" s="4">
        <v>0</v>
      </c>
      <c r="U18016" s="4">
        <f>SUM(P18016:T18016)</f>
        <v>12</v>
      </c>
      <c r="V18016" s="20">
        <f>O18016/U18016/F18016</f>
        <v>4.083333333333333</v>
      </c>
      <c r="W18016" s="4"/>
      <c r="X18016" s="4">
        <f>F18016*U18016</f>
        <v>12</v>
      </c>
      <c r="Y18016" s="47">
        <f t="shared" si="281"/>
        <v>1.6203703703703703E-3</v>
      </c>
      <c r="Z18016" s="4"/>
      <c r="AA18016" s="4">
        <f>70*3*12</f>
        <v>2520</v>
      </c>
      <c r="AB18016" s="4"/>
      <c r="AC18016" s="4" t="s">
        <v>77</v>
      </c>
      <c r="AD18016" s="4" t="s">
        <v>78</v>
      </c>
      <c r="AE18016" s="4"/>
      <c r="AF18016" s="4" t="s">
        <v>35</v>
      </c>
    </row>
    <row r="18017" spans="1:32" ht="15" customHeight="1" x14ac:dyDescent="0.25">
      <c r="A18017" s="4">
        <v>5345</v>
      </c>
      <c r="B18017" s="4" t="s">
        <v>75</v>
      </c>
      <c r="C18017" s="4">
        <v>11</v>
      </c>
      <c r="D18017" s="4"/>
      <c r="E18017" s="4">
        <v>1</v>
      </c>
      <c r="F18017" s="4">
        <v>1</v>
      </c>
      <c r="G18017" s="4" t="s">
        <v>10</v>
      </c>
      <c r="H18017" s="26">
        <v>45930</v>
      </c>
      <c r="I18017" s="4" t="s">
        <v>366</v>
      </c>
      <c r="J18017" s="4">
        <v>1.5</v>
      </c>
      <c r="K18017" s="4">
        <v>1.3</v>
      </c>
      <c r="L18017" s="4">
        <v>0</v>
      </c>
      <c r="M18017" s="4">
        <v>2.2999999999999998</v>
      </c>
      <c r="N18017" s="4">
        <v>0</v>
      </c>
      <c r="O18017" s="4">
        <f>SUM(J18017:N18017)</f>
        <v>5.0999999999999996</v>
      </c>
      <c r="P18017" s="4">
        <v>2</v>
      </c>
      <c r="Q18017" s="4">
        <v>5</v>
      </c>
      <c r="R18017" s="4">
        <v>0</v>
      </c>
      <c r="S18017" s="4">
        <v>5</v>
      </c>
      <c r="T18017" s="4">
        <v>2</v>
      </c>
      <c r="U18017" s="4">
        <f>SUM(P18017:T18017)</f>
        <v>14</v>
      </c>
      <c r="V18017" s="20">
        <f>O18017/U18017/F18017</f>
        <v>0.36428571428571427</v>
      </c>
      <c r="W18017" s="4"/>
      <c r="X18017" s="4">
        <f>F18017*U18017</f>
        <v>14</v>
      </c>
      <c r="Y18017" s="47">
        <f t="shared" si="281"/>
        <v>3.3116883116883115E-5</v>
      </c>
      <c r="Z18017" s="4"/>
      <c r="AA18017" s="4">
        <f>60*4.5*10+60*4*8+58*4*8+58*6.5*12</f>
        <v>11000</v>
      </c>
      <c r="AB18017" s="4"/>
      <c r="AC18017" s="4" t="s">
        <v>77</v>
      </c>
      <c r="AD18017" s="4" t="s">
        <v>78</v>
      </c>
      <c r="AE18017" s="4">
        <v>15</v>
      </c>
      <c r="AF18017" s="4" t="s">
        <v>35</v>
      </c>
    </row>
    <row r="18018" spans="1:32" ht="15" customHeight="1" x14ac:dyDescent="0.25">
      <c r="A18018" s="4">
        <v>8092</v>
      </c>
      <c r="B18018" s="4" t="s">
        <v>75</v>
      </c>
      <c r="C18018" s="4">
        <v>11</v>
      </c>
      <c r="D18018" s="4"/>
      <c r="E18018" s="4">
        <v>1</v>
      </c>
      <c r="F18018" s="4">
        <v>1</v>
      </c>
      <c r="G18018" s="4" t="s">
        <v>10</v>
      </c>
      <c r="H18018" s="26">
        <v>45930</v>
      </c>
      <c r="I18018" s="4" t="s">
        <v>366</v>
      </c>
      <c r="J18018" s="4">
        <v>1.5</v>
      </c>
      <c r="K18018" s="4">
        <v>1.3</v>
      </c>
      <c r="L18018" s="4">
        <v>0</v>
      </c>
      <c r="M18018" s="4">
        <f>0.8+1.5</f>
        <v>2.2999999999999998</v>
      </c>
      <c r="N18018" s="4">
        <v>0</v>
      </c>
      <c r="O18018" s="4">
        <f>SUM(J18018:N18018)</f>
        <v>5.0999999999999996</v>
      </c>
      <c r="P18018" s="4">
        <v>2</v>
      </c>
      <c r="Q18018" s="4">
        <v>5</v>
      </c>
      <c r="R18018" s="4">
        <v>0</v>
      </c>
      <c r="S18018" s="4">
        <v>5</v>
      </c>
      <c r="T18018" s="4">
        <v>2</v>
      </c>
      <c r="U18018" s="4">
        <f>SUM(P18018:T18018)</f>
        <v>14</v>
      </c>
      <c r="V18018" s="20">
        <f>O18018/U18018/F18018</f>
        <v>0.36428571428571427</v>
      </c>
      <c r="W18018" s="4"/>
      <c r="X18018" s="4">
        <f>F18018*U18018</f>
        <v>14</v>
      </c>
      <c r="Y18018" s="47">
        <f t="shared" si="281"/>
        <v>3.3116883116883115E-5</v>
      </c>
      <c r="Z18018" s="4"/>
      <c r="AA18018" s="4">
        <f>58*6.5*12+58*4*8+60*4*8+60*4.5*10</f>
        <v>11000</v>
      </c>
      <c r="AB18018" s="4"/>
      <c r="AC18018" s="4" t="s">
        <v>77</v>
      </c>
      <c r="AD18018" s="4" t="s">
        <v>78</v>
      </c>
      <c r="AE18018" s="4">
        <v>15</v>
      </c>
      <c r="AF18018" s="4" t="s">
        <v>35</v>
      </c>
    </row>
    <row r="18019" spans="1:32" ht="15" customHeight="1" x14ac:dyDescent="0.25">
      <c r="A18019" s="4" t="s">
        <v>188</v>
      </c>
      <c r="B18019" s="4" t="s">
        <v>75</v>
      </c>
      <c r="C18019" s="4">
        <v>11</v>
      </c>
      <c r="D18019" s="4"/>
      <c r="E18019" s="4">
        <v>2</v>
      </c>
      <c r="F18019" s="4">
        <v>1</v>
      </c>
      <c r="G18019" s="4" t="s">
        <v>10</v>
      </c>
      <c r="H18019" s="26">
        <v>45930</v>
      </c>
      <c r="I18019" s="4" t="s">
        <v>366</v>
      </c>
      <c r="J18019" s="4">
        <v>5</v>
      </c>
      <c r="K18019" s="4">
        <v>4</v>
      </c>
      <c r="L18019" s="4">
        <v>6</v>
      </c>
      <c r="M18019" s="4">
        <v>8</v>
      </c>
      <c r="N18019" s="4">
        <v>0</v>
      </c>
      <c r="O18019" s="4">
        <f>SUM(J18019:N18019)</f>
        <v>23</v>
      </c>
      <c r="P18019" s="4">
        <v>5</v>
      </c>
      <c r="Q18019" s="4">
        <v>5</v>
      </c>
      <c r="R18019" s="4">
        <v>5</v>
      </c>
      <c r="S18019" s="4">
        <v>3</v>
      </c>
      <c r="T18019" s="4">
        <v>0</v>
      </c>
      <c r="U18019" s="4">
        <v>20</v>
      </c>
      <c r="V18019" s="20">
        <f>O18019/U18019/F18019</f>
        <v>1.1499999999999999</v>
      </c>
      <c r="W18019" s="4"/>
      <c r="X18019" s="4">
        <f>F18019*U18019</f>
        <v>20</v>
      </c>
      <c r="Y18019" s="47">
        <f t="shared" si="281"/>
        <v>4.0097629009762896E-4</v>
      </c>
      <c r="Z18019" s="4"/>
      <c r="AA18019" s="4">
        <f>50*3.84*8+50*2.16*4+50*2.4*4+50*2.8*3</f>
        <v>2868</v>
      </c>
      <c r="AB18019" s="4">
        <v>30</v>
      </c>
      <c r="AC18019" s="4" t="s">
        <v>77</v>
      </c>
      <c r="AD18019" s="4" t="s">
        <v>86</v>
      </c>
      <c r="AE18019" s="4"/>
      <c r="AF18019" s="4" t="s">
        <v>35</v>
      </c>
    </row>
    <row r="18020" spans="1:32" ht="15" customHeight="1" x14ac:dyDescent="0.25">
      <c r="A18020" s="4" t="s">
        <v>264</v>
      </c>
      <c r="B18020" s="4" t="s">
        <v>75</v>
      </c>
      <c r="C18020" s="4">
        <v>11</v>
      </c>
      <c r="D18020" s="4">
        <v>21</v>
      </c>
      <c r="E18020" s="4">
        <v>1</v>
      </c>
      <c r="F18020" s="4">
        <v>1</v>
      </c>
      <c r="G18020" s="4" t="s">
        <v>10</v>
      </c>
      <c r="H18020" s="26">
        <v>45930</v>
      </c>
      <c r="I18020" s="4" t="s">
        <v>366</v>
      </c>
      <c r="J18020" s="4">
        <v>0</v>
      </c>
      <c r="K18020" s="4">
        <v>3</v>
      </c>
      <c r="L18020" s="4">
        <v>2</v>
      </c>
      <c r="M18020" s="4">
        <v>3</v>
      </c>
      <c r="N18020" s="4">
        <v>0</v>
      </c>
      <c r="O18020" s="4">
        <f>SUM(J18020:N18020)</f>
        <v>8</v>
      </c>
      <c r="P18020" s="4">
        <v>0</v>
      </c>
      <c r="Q18020" s="4">
        <v>1</v>
      </c>
      <c r="R18020" s="4">
        <v>1</v>
      </c>
      <c r="S18020" s="4">
        <v>1</v>
      </c>
      <c r="T18020" s="4">
        <v>0</v>
      </c>
      <c r="U18020" s="4">
        <f>SUM(P18020:T18020)</f>
        <v>3</v>
      </c>
      <c r="V18020" s="20">
        <f>O18020/U18020/F18020</f>
        <v>2.6666666666666665</v>
      </c>
      <c r="W18020" s="4"/>
      <c r="X18020" s="4">
        <f>F18020*U18020</f>
        <v>3</v>
      </c>
      <c r="Y18020" s="47">
        <f t="shared" si="281"/>
        <v>8.9335566722501393E-4</v>
      </c>
      <c r="Z18020" s="4"/>
      <c r="AA18020" s="4">
        <f>100*2.25*7+120*2.35*5</f>
        <v>2985</v>
      </c>
      <c r="AB18020" s="4"/>
      <c r="AC18020" s="4" t="s">
        <v>77</v>
      </c>
      <c r="AD18020" s="4" t="s">
        <v>78</v>
      </c>
      <c r="AE18020" s="4">
        <v>15</v>
      </c>
      <c r="AF18020" s="4" t="s">
        <v>35</v>
      </c>
    </row>
    <row r="18021" spans="1:32" ht="15" customHeight="1" x14ac:dyDescent="0.25">
      <c r="A18021" s="4">
        <v>8331</v>
      </c>
      <c r="B18021" s="4" t="s">
        <v>75</v>
      </c>
      <c r="C18021" s="4">
        <v>11</v>
      </c>
      <c r="D18021" s="4">
        <v>22</v>
      </c>
      <c r="E18021" s="4">
        <v>2</v>
      </c>
      <c r="F18021" s="4">
        <v>1</v>
      </c>
      <c r="G18021" s="4" t="s">
        <v>10</v>
      </c>
      <c r="H18021" s="26">
        <v>45930</v>
      </c>
      <c r="I18021" s="4" t="s">
        <v>366</v>
      </c>
      <c r="J18021" s="4">
        <v>0</v>
      </c>
      <c r="K18021" s="4">
        <f>3+5+3+4</f>
        <v>15</v>
      </c>
      <c r="L18021" s="4">
        <f>6+6+7+6+8</f>
        <v>33</v>
      </c>
      <c r="M18021" s="4">
        <v>0</v>
      </c>
      <c r="N18021" s="4">
        <v>0</v>
      </c>
      <c r="O18021" s="4">
        <f>SUM(J18021:N18021)</f>
        <v>48</v>
      </c>
      <c r="P18021" s="4">
        <v>0</v>
      </c>
      <c r="Q18021" s="4">
        <v>4</v>
      </c>
      <c r="R18021" s="4">
        <v>5</v>
      </c>
      <c r="S18021" s="4">
        <v>0</v>
      </c>
      <c r="T18021" s="4">
        <v>0</v>
      </c>
      <c r="U18021" s="4">
        <f>SUM(P18021:T18021)</f>
        <v>9</v>
      </c>
      <c r="V18021" s="20">
        <f>O18021/U18021/F18021</f>
        <v>5.333333333333333</v>
      </c>
      <c r="W18021" s="4"/>
      <c r="X18021" s="4">
        <f>F18021*U18021</f>
        <v>9</v>
      </c>
      <c r="Y18021" s="47">
        <f t="shared" si="281"/>
        <v>2.6936026936026933E-3</v>
      </c>
      <c r="Z18021" s="4"/>
      <c r="AA18021" s="4">
        <f>60*2*6+60*3*7</f>
        <v>1980</v>
      </c>
      <c r="AB18021" s="4"/>
      <c r="AC18021" s="4" t="s">
        <v>77</v>
      </c>
      <c r="AD18021" s="4" t="s">
        <v>86</v>
      </c>
      <c r="AE18021" s="4">
        <v>7</v>
      </c>
      <c r="AF18021" s="4" t="s">
        <v>35</v>
      </c>
    </row>
    <row r="18022" spans="1:32" ht="15" customHeight="1" x14ac:dyDescent="0.25">
      <c r="A18022" s="4">
        <v>8366</v>
      </c>
      <c r="B18022" s="4" t="s">
        <v>75</v>
      </c>
      <c r="C18022" s="4">
        <v>11</v>
      </c>
      <c r="D18022" s="4">
        <v>22</v>
      </c>
      <c r="E18022" s="4">
        <v>1</v>
      </c>
      <c r="F18022" s="4">
        <v>1</v>
      </c>
      <c r="G18022" s="4" t="s">
        <v>10</v>
      </c>
      <c r="H18022" s="26">
        <v>45930</v>
      </c>
      <c r="I18022" s="4" t="s">
        <v>366</v>
      </c>
      <c r="J18022" s="4">
        <f>8+15+11+12</f>
        <v>46</v>
      </c>
      <c r="K18022" s="4">
        <f>13+12+16</f>
        <v>41</v>
      </c>
      <c r="L18022" s="4">
        <f>7+18+16+1+4</f>
        <v>46</v>
      </c>
      <c r="M18022" s="4">
        <f>13+5+17+11</f>
        <v>46</v>
      </c>
      <c r="N18022" s="4">
        <v>0</v>
      </c>
      <c r="O18022" s="4">
        <f>SUM(J18022:N18022)</f>
        <v>179</v>
      </c>
      <c r="P18022" s="4">
        <v>4</v>
      </c>
      <c r="Q18022" s="4">
        <v>3</v>
      </c>
      <c r="R18022" s="4">
        <v>4</v>
      </c>
      <c r="S18022" s="4">
        <v>4</v>
      </c>
      <c r="T18022" s="4">
        <v>0</v>
      </c>
      <c r="U18022" s="4">
        <f>SUM(P18022:T18022)</f>
        <v>15</v>
      </c>
      <c r="V18022" s="20">
        <f>O18022/U18022/F18022</f>
        <v>11.933333333333334</v>
      </c>
      <c r="W18022" s="4"/>
      <c r="X18022" s="4">
        <f>F18022*U18022</f>
        <v>15</v>
      </c>
      <c r="Y18022" s="47">
        <f t="shared" si="281"/>
        <v>3.5515873015873017E-3</v>
      </c>
      <c r="Z18022" s="4"/>
      <c r="AA18022" s="4">
        <f>60*4*14</f>
        <v>3360</v>
      </c>
      <c r="AB18022" s="4"/>
      <c r="AC18022" s="4" t="s">
        <v>77</v>
      </c>
      <c r="AD18022" s="4" t="s">
        <v>86</v>
      </c>
      <c r="AE18022" s="4"/>
      <c r="AF18022" s="4" t="s">
        <v>35</v>
      </c>
    </row>
    <row r="18023" spans="1:32" ht="15" customHeight="1" x14ac:dyDescent="0.25">
      <c r="A18023" s="4" t="s">
        <v>288</v>
      </c>
      <c r="B18023" s="4" t="s">
        <v>75</v>
      </c>
      <c r="C18023" s="4">
        <v>11</v>
      </c>
      <c r="D18023" s="4" t="s">
        <v>131</v>
      </c>
      <c r="E18023" s="4">
        <v>2</v>
      </c>
      <c r="F18023" s="4">
        <v>1</v>
      </c>
      <c r="G18023" s="4" t="s">
        <v>10</v>
      </c>
      <c r="H18023" s="26">
        <v>45930</v>
      </c>
      <c r="I18023" s="4" t="s">
        <v>366</v>
      </c>
      <c r="J18023" s="4">
        <f>1+3+2+1+1</f>
        <v>8</v>
      </c>
      <c r="K18023" s="4">
        <f>1+2+2+1+2</f>
        <v>8</v>
      </c>
      <c r="L18023" s="4">
        <f>4</f>
        <v>4</v>
      </c>
      <c r="M18023" s="4">
        <f>1+2+1+1</f>
        <v>5</v>
      </c>
      <c r="N18023" s="4">
        <v>1</v>
      </c>
      <c r="O18023" s="4">
        <f>SUM(J18023:N18023)</f>
        <v>26</v>
      </c>
      <c r="P18023" s="4">
        <v>5</v>
      </c>
      <c r="Q18023" s="4">
        <v>6</v>
      </c>
      <c r="R18023" s="4">
        <v>5</v>
      </c>
      <c r="S18023" s="4">
        <v>6</v>
      </c>
      <c r="T18023" s="4">
        <v>1</v>
      </c>
      <c r="U18023" s="4">
        <f>SUM(P18023:T18023)</f>
        <v>23</v>
      </c>
      <c r="V18023" s="20">
        <f>O18023/U18023/F18023</f>
        <v>1.1304347826086956</v>
      </c>
      <c r="W18023" s="4"/>
      <c r="X18023" s="4">
        <f>F18023*U18023</f>
        <v>23</v>
      </c>
      <c r="Y18023" s="47">
        <f t="shared" si="281"/>
        <v>7.021334053470159E-4</v>
      </c>
      <c r="Z18023" s="4"/>
      <c r="AA18023" s="4">
        <f>65*2.5*4+60*2*3+60*2.5*2+60*2.5*2</f>
        <v>1610</v>
      </c>
      <c r="AB18023" s="4"/>
      <c r="AC18023" s="4" t="s">
        <v>77</v>
      </c>
      <c r="AD18023" s="4" t="s">
        <v>78</v>
      </c>
      <c r="AE18023" s="4"/>
      <c r="AF18023" s="4" t="s">
        <v>35</v>
      </c>
    </row>
    <row r="18024" spans="1:32" ht="15" customHeight="1" x14ac:dyDescent="0.25">
      <c r="A18024" s="4" t="s">
        <v>190</v>
      </c>
      <c r="B18024" s="4" t="s">
        <v>75</v>
      </c>
      <c r="C18024" s="4">
        <v>11</v>
      </c>
      <c r="D18024" s="4">
        <v>21</v>
      </c>
      <c r="E18024" s="4">
        <v>2</v>
      </c>
      <c r="F18024" s="4">
        <v>1</v>
      </c>
      <c r="G18024" s="4" t="s">
        <v>10</v>
      </c>
      <c r="H18024" s="26">
        <v>45930</v>
      </c>
      <c r="I18024" s="4" t="s">
        <v>366</v>
      </c>
      <c r="J18024" s="4">
        <v>38</v>
      </c>
      <c r="K18024" s="4">
        <v>0</v>
      </c>
      <c r="L18024" s="4">
        <v>0</v>
      </c>
      <c r="M18024" s="4">
        <f>0</f>
        <v>0</v>
      </c>
      <c r="N18024" s="4">
        <v>0</v>
      </c>
      <c r="O18024" s="4">
        <f>SUM(J18024:N18024)</f>
        <v>38</v>
      </c>
      <c r="P18024" s="4">
        <v>3</v>
      </c>
      <c r="Q18024" s="4">
        <v>3</v>
      </c>
      <c r="R18024" s="4">
        <v>2</v>
      </c>
      <c r="S18024" s="4">
        <v>3</v>
      </c>
      <c r="T18024" s="4">
        <v>0</v>
      </c>
      <c r="U18024" s="4">
        <f>SUM(P18024:T18024)</f>
        <v>11</v>
      </c>
      <c r="V18024" s="20">
        <f>O18024/U18024/F18024</f>
        <v>3.4545454545454546</v>
      </c>
      <c r="W18024" s="4"/>
      <c r="X18024" s="4">
        <f>F18024*U18024</f>
        <v>11</v>
      </c>
      <c r="Y18024" s="47">
        <f t="shared" si="281"/>
        <v>4.1125541125541128E-3</v>
      </c>
      <c r="Z18024" s="4"/>
      <c r="AA18024" s="4">
        <f>70*3*4</f>
        <v>840</v>
      </c>
      <c r="AB18024" s="4"/>
      <c r="AC18024" s="4" t="s">
        <v>77</v>
      </c>
      <c r="AD18024" s="4" t="s">
        <v>78</v>
      </c>
      <c r="AE18024" s="4"/>
      <c r="AF18024" s="4" t="s">
        <v>35</v>
      </c>
    </row>
    <row r="18025" spans="1:32" ht="15" customHeight="1" x14ac:dyDescent="0.25">
      <c r="A18025" s="4" t="s">
        <v>138</v>
      </c>
      <c r="B18025" s="4" t="s">
        <v>75</v>
      </c>
      <c r="C18025" s="4">
        <v>11</v>
      </c>
      <c r="D18025" s="4">
        <v>21</v>
      </c>
      <c r="E18025" s="4">
        <v>1</v>
      </c>
      <c r="F18025" s="4">
        <v>1</v>
      </c>
      <c r="G18025" s="4" t="s">
        <v>10</v>
      </c>
      <c r="H18025" s="26">
        <v>45930</v>
      </c>
      <c r="I18025" s="4" t="s">
        <v>366</v>
      </c>
      <c r="J18025" s="4">
        <v>4</v>
      </c>
      <c r="K18025" s="4">
        <v>4</v>
      </c>
      <c r="L18025" s="4">
        <v>4</v>
      </c>
      <c r="M18025" s="4">
        <v>0</v>
      </c>
      <c r="N18025" s="4">
        <v>0</v>
      </c>
      <c r="O18025" s="4">
        <f>SUM(J18025:N18025)</f>
        <v>12</v>
      </c>
      <c r="P18025" s="4">
        <v>2</v>
      </c>
      <c r="Q18025" s="4">
        <v>1</v>
      </c>
      <c r="R18025" s="4">
        <v>3</v>
      </c>
      <c r="S18025" s="4">
        <v>2</v>
      </c>
      <c r="T18025" s="4">
        <v>0</v>
      </c>
      <c r="U18025" s="4">
        <f>SUM(P18025:T18025)</f>
        <v>8</v>
      </c>
      <c r="V18025" s="20">
        <f>O18025/U18025/F18025</f>
        <v>1.5</v>
      </c>
      <c r="W18025" s="4"/>
      <c r="X18025" s="4">
        <f>F18025*U18025</f>
        <v>8</v>
      </c>
      <c r="Y18025" s="47">
        <f t="shared" si="281"/>
        <v>5.5187637969094923E-4</v>
      </c>
      <c r="Z18025" s="4"/>
      <c r="AA18025" s="4">
        <f>65*3*4+60*3.5*2+62*3*3+60*4*4</f>
        <v>2718</v>
      </c>
      <c r="AB18025" s="4"/>
      <c r="AC18025" s="4" t="s">
        <v>77</v>
      </c>
      <c r="AD18025" s="4" t="s">
        <v>78</v>
      </c>
      <c r="AE18025" s="4">
        <v>15</v>
      </c>
      <c r="AF18025" s="4" t="s">
        <v>35</v>
      </c>
    </row>
    <row r="18026" spans="1:32" ht="15" customHeight="1" x14ac:dyDescent="0.25">
      <c r="A18026" s="4" t="s">
        <v>192</v>
      </c>
      <c r="B18026" s="4" t="s">
        <v>75</v>
      </c>
      <c r="C18026" s="4">
        <v>11</v>
      </c>
      <c r="D18026" s="4">
        <v>19</v>
      </c>
      <c r="E18026" s="4">
        <v>1</v>
      </c>
      <c r="F18026" s="4">
        <v>1</v>
      </c>
      <c r="G18026" s="4" t="s">
        <v>10</v>
      </c>
      <c r="H18026" s="26">
        <v>45930</v>
      </c>
      <c r="I18026" s="4" t="s">
        <v>366</v>
      </c>
      <c r="J18026" s="4">
        <f>6+7+3</f>
        <v>16</v>
      </c>
      <c r="K18026" s="4">
        <f>4+6+9</f>
        <v>19</v>
      </c>
      <c r="L18026" s="4">
        <v>32</v>
      </c>
      <c r="M18026" s="4">
        <v>21</v>
      </c>
      <c r="N18026" s="4">
        <v>17</v>
      </c>
      <c r="O18026" s="4">
        <f>SUM(J18026:N18026)</f>
        <v>105</v>
      </c>
      <c r="P18026" s="4">
        <v>3</v>
      </c>
      <c r="Q18026" s="4">
        <v>3</v>
      </c>
      <c r="R18026" s="4">
        <v>2</v>
      </c>
      <c r="S18026" s="4">
        <v>4</v>
      </c>
      <c r="T18026" s="4">
        <v>1</v>
      </c>
      <c r="U18026" s="4">
        <f>SUM(P18026:T18026)</f>
        <v>13</v>
      </c>
      <c r="V18026" s="20">
        <f>O18026/U18026/F18026</f>
        <v>8.0769230769230766</v>
      </c>
      <c r="W18026" s="4"/>
      <c r="X18026" s="4">
        <f>F18026*U18026</f>
        <v>13</v>
      </c>
      <c r="Y18026" s="47" t="e">
        <f t="shared" si="281"/>
        <v>#DIV/0!</v>
      </c>
      <c r="Z18026" s="4"/>
      <c r="AA18026" s="4"/>
      <c r="AB18026" s="4"/>
      <c r="AC18026" s="4" t="s">
        <v>370</v>
      </c>
      <c r="AD18026" s="4" t="s">
        <v>78</v>
      </c>
      <c r="AE18026" s="4">
        <v>15</v>
      </c>
      <c r="AF18026" s="4" t="s">
        <v>35</v>
      </c>
    </row>
    <row r="18027" spans="1:32" ht="15" customHeight="1" x14ac:dyDescent="0.25">
      <c r="A18027" s="4">
        <v>8332</v>
      </c>
      <c r="B18027" s="4" t="s">
        <v>75</v>
      </c>
      <c r="C18027" s="4">
        <v>11</v>
      </c>
      <c r="D18027" s="4">
        <v>18</v>
      </c>
      <c r="E18027" s="4">
        <v>1</v>
      </c>
      <c r="F18027" s="4">
        <v>1</v>
      </c>
      <c r="G18027" s="4" t="s">
        <v>10</v>
      </c>
      <c r="H18027" s="26">
        <v>45930</v>
      </c>
      <c r="I18027" s="4" t="s">
        <v>366</v>
      </c>
      <c r="J18027" s="4">
        <f>2+1+2+3+3+2+2</f>
        <v>15</v>
      </c>
      <c r="K18027" s="4">
        <f>2+2+2+1+2+1+2</f>
        <v>12</v>
      </c>
      <c r="L18027" s="4">
        <v>2</v>
      </c>
      <c r="M18027" s="4">
        <f>3+5+4+1+1+1+2</f>
        <v>17</v>
      </c>
      <c r="N18027" s="4">
        <v>3</v>
      </c>
      <c r="O18027" s="4">
        <f>SUM(J18027:N18027)</f>
        <v>49</v>
      </c>
      <c r="P18027" s="4">
        <v>7</v>
      </c>
      <c r="Q18027" s="4">
        <v>7</v>
      </c>
      <c r="R18027" s="4">
        <v>7</v>
      </c>
      <c r="S18027" s="4">
        <v>7</v>
      </c>
      <c r="T18027" s="4">
        <v>2</v>
      </c>
      <c r="U18027" s="4">
        <f>SUM(P18027:T18027)</f>
        <v>30</v>
      </c>
      <c r="V18027" s="20">
        <f>O18027/U18027/F18027</f>
        <v>1.6333333333333333</v>
      </c>
      <c r="W18027" s="4"/>
      <c r="X18027" s="4">
        <f>F18027*U18027</f>
        <v>30</v>
      </c>
      <c r="Y18027" s="47">
        <f t="shared" si="281"/>
        <v>1.4688249400479616E-3</v>
      </c>
      <c r="Z18027" s="4"/>
      <c r="AA18027" s="4">
        <f>58*2*7+60*2.5*2</f>
        <v>1112</v>
      </c>
      <c r="AB18027" s="4"/>
      <c r="AC18027" s="4" t="s">
        <v>90</v>
      </c>
      <c r="AD18027" s="4" t="s">
        <v>86</v>
      </c>
      <c r="AE18027" s="4"/>
      <c r="AF18027" s="4" t="s">
        <v>35</v>
      </c>
    </row>
    <row r="18028" spans="1:32" ht="15" customHeight="1" x14ac:dyDescent="0.25">
      <c r="A18028" s="4" t="s">
        <v>318</v>
      </c>
      <c r="B18028" s="4" t="s">
        <v>75</v>
      </c>
      <c r="C18028" s="4">
        <v>11</v>
      </c>
      <c r="D18028" s="4">
        <v>21</v>
      </c>
      <c r="E18028" s="4">
        <v>2</v>
      </c>
      <c r="F18028" s="4">
        <v>1</v>
      </c>
      <c r="G18028" s="4" t="s">
        <v>10</v>
      </c>
      <c r="H18028" s="26">
        <v>45930</v>
      </c>
      <c r="I18028" s="4" t="s">
        <v>366</v>
      </c>
      <c r="J18028" s="4">
        <v>0</v>
      </c>
      <c r="K18028" s="4">
        <v>22</v>
      </c>
      <c r="L18028" s="4">
        <v>21</v>
      </c>
      <c r="M18028" s="4">
        <v>0</v>
      </c>
      <c r="N18028" s="4">
        <v>0</v>
      </c>
      <c r="O18028" s="4">
        <f>SUM(J18028:N18028)</f>
        <v>43</v>
      </c>
      <c r="P18028" s="4">
        <v>0</v>
      </c>
      <c r="Q18028" s="4">
        <v>2</v>
      </c>
      <c r="R18028" s="4">
        <v>2</v>
      </c>
      <c r="S18028" s="4">
        <v>0</v>
      </c>
      <c r="T18028" s="4">
        <v>0</v>
      </c>
      <c r="U18028" s="4">
        <f>SUM(P18028:T18028)</f>
        <v>4</v>
      </c>
      <c r="V18028" s="20">
        <f>O18028/U18028/F18028</f>
        <v>10.75</v>
      </c>
      <c r="W18028" s="4"/>
      <c r="X18028" s="4">
        <f>F18028*U18028</f>
        <v>4</v>
      </c>
      <c r="Y18028" s="47">
        <f t="shared" si="281"/>
        <v>3.2575757575757577E-2</v>
      </c>
      <c r="Z18028" s="4"/>
      <c r="AA18028" s="4">
        <f>60*1.4*3+30*1.3*2</f>
        <v>330</v>
      </c>
      <c r="AB18028" s="4"/>
      <c r="AC18028" s="4" t="s">
        <v>370</v>
      </c>
      <c r="AD18028" s="4" t="s">
        <v>110</v>
      </c>
      <c r="AE18028" s="4"/>
      <c r="AF18028" s="4" t="s">
        <v>35</v>
      </c>
    </row>
    <row r="18029" spans="1:32" ht="15" customHeight="1" x14ac:dyDescent="0.25">
      <c r="A18029" s="4">
        <v>5673</v>
      </c>
      <c r="B18029" s="4" t="s">
        <v>75</v>
      </c>
      <c r="C18029" s="4">
        <v>11</v>
      </c>
      <c r="D18029" s="4" t="s">
        <v>191</v>
      </c>
      <c r="E18029" s="4">
        <v>2</v>
      </c>
      <c r="F18029" s="4">
        <v>1</v>
      </c>
      <c r="G18029" s="4" t="s">
        <v>10</v>
      </c>
      <c r="H18029" s="26">
        <v>45930</v>
      </c>
      <c r="I18029" s="4" t="s">
        <v>366</v>
      </c>
      <c r="J18029" s="4">
        <f>3+3+2+4+1+3+2</f>
        <v>18</v>
      </c>
      <c r="K18029" s="4">
        <f>3+1+2+3+1+4+5</f>
        <v>19</v>
      </c>
      <c r="L18029" s="4">
        <f>6+8+4+3+2+1+5</f>
        <v>29</v>
      </c>
      <c r="M18029" s="4">
        <f>4+6+3+2</f>
        <v>15</v>
      </c>
      <c r="N18029" s="4">
        <v>3</v>
      </c>
      <c r="O18029" s="4">
        <f>SUM(J18029:N18029)</f>
        <v>84</v>
      </c>
      <c r="P18029" s="4">
        <v>7</v>
      </c>
      <c r="Q18029" s="4">
        <v>7</v>
      </c>
      <c r="R18029" s="4">
        <v>7</v>
      </c>
      <c r="S18029" s="4">
        <v>7</v>
      </c>
      <c r="T18029" s="4">
        <v>2</v>
      </c>
      <c r="U18029" s="4">
        <f>SUM(P18029:T18029)</f>
        <v>30</v>
      </c>
      <c r="V18029" s="20">
        <f>O18029/U18029/F18029</f>
        <v>2.8</v>
      </c>
      <c r="W18029" s="4"/>
      <c r="X18029" s="4">
        <f>F18029*U18029</f>
        <v>30</v>
      </c>
      <c r="Y18029" s="47">
        <f t="shared" si="281"/>
        <v>7.9658605974395442E-4</v>
      </c>
      <c r="Z18029" s="4"/>
      <c r="AA18029" s="4">
        <f>75*3*6+70*3*4+55*2.5*6+50*2*5</f>
        <v>3515</v>
      </c>
      <c r="AB18029" s="4"/>
      <c r="AC18029" s="4" t="s">
        <v>370</v>
      </c>
      <c r="AD18029" s="4" t="s">
        <v>78</v>
      </c>
      <c r="AE18029" s="4"/>
      <c r="AF18029" s="4" t="s">
        <v>35</v>
      </c>
    </row>
    <row r="18030" spans="1:32" ht="15" customHeight="1" x14ac:dyDescent="0.25">
      <c r="A18030" s="4">
        <v>2768</v>
      </c>
      <c r="B18030" s="4" t="s">
        <v>75</v>
      </c>
      <c r="C18030" s="4">
        <v>11</v>
      </c>
      <c r="D18030" s="4">
        <v>19</v>
      </c>
      <c r="E18030" s="4">
        <v>2</v>
      </c>
      <c r="F18030" s="4">
        <v>1</v>
      </c>
      <c r="G18030" s="4" t="s">
        <v>10</v>
      </c>
      <c r="H18030" s="26">
        <v>45930</v>
      </c>
      <c r="I18030" s="4" t="s">
        <v>366</v>
      </c>
      <c r="J18030" s="4">
        <v>0</v>
      </c>
      <c r="K18030" s="4">
        <v>44</v>
      </c>
      <c r="L18030" s="4">
        <v>50</v>
      </c>
      <c r="M18030" s="4">
        <v>0</v>
      </c>
      <c r="N18030" s="4">
        <v>37</v>
      </c>
      <c r="O18030" s="4">
        <f>SUM(J18030:N18030)</f>
        <v>131</v>
      </c>
      <c r="P18030" s="4"/>
      <c r="Q18030" s="4"/>
      <c r="R18030" s="4"/>
      <c r="S18030" s="4"/>
      <c r="T18030" s="4"/>
      <c r="U18030" s="4">
        <v>25</v>
      </c>
      <c r="V18030" s="20">
        <f>O18030/U18030/F18030</f>
        <v>5.24</v>
      </c>
      <c r="W18030" s="4"/>
      <c r="X18030" s="4">
        <f>F18030*U18030</f>
        <v>25</v>
      </c>
      <c r="Y18030" s="47">
        <f t="shared" si="281"/>
        <v>1.822608695652174E-3</v>
      </c>
      <c r="Z18030" s="4"/>
      <c r="AA18030" s="4">
        <f>50*2.5*15+50*2*10</f>
        <v>2875</v>
      </c>
      <c r="AB18030" s="4"/>
      <c r="AC18030" s="4" t="s">
        <v>20</v>
      </c>
      <c r="AD18030" s="4" t="s">
        <v>78</v>
      </c>
      <c r="AE18030" s="4">
        <v>15</v>
      </c>
      <c r="AF18030" s="4" t="s">
        <v>35</v>
      </c>
    </row>
    <row r="18031" spans="1:32" ht="15" customHeight="1" x14ac:dyDescent="0.25">
      <c r="A18031" s="4" t="s">
        <v>244</v>
      </c>
      <c r="B18031" s="4" t="s">
        <v>75</v>
      </c>
      <c r="C18031" s="4">
        <v>11</v>
      </c>
      <c r="D18031" s="4">
        <v>19</v>
      </c>
      <c r="E18031" s="4">
        <v>1</v>
      </c>
      <c r="F18031" s="4">
        <v>1</v>
      </c>
      <c r="G18031" s="4" t="s">
        <v>10</v>
      </c>
      <c r="H18031" s="26">
        <v>45930</v>
      </c>
      <c r="I18031" s="4" t="s">
        <v>366</v>
      </c>
      <c r="J18031" s="4">
        <v>0</v>
      </c>
      <c r="K18031" s="4">
        <v>7</v>
      </c>
      <c r="L18031" s="4">
        <v>4</v>
      </c>
      <c r="M18031" s="4">
        <v>0</v>
      </c>
      <c r="N18031" s="4">
        <v>0</v>
      </c>
      <c r="O18031" s="4">
        <f>SUM(J18031:N18031)</f>
        <v>11</v>
      </c>
      <c r="P18031" s="4">
        <v>0</v>
      </c>
      <c r="Q18031" s="4">
        <v>4</v>
      </c>
      <c r="R18031" s="4">
        <v>6</v>
      </c>
      <c r="S18031" s="4">
        <v>0</v>
      </c>
      <c r="T18031" s="4">
        <v>0</v>
      </c>
      <c r="U18031" s="4">
        <f>SUM(P18031:T18031)</f>
        <v>10</v>
      </c>
      <c r="V18031" s="20">
        <f>O18031/U18031/F18031</f>
        <v>1.1000000000000001</v>
      </c>
      <c r="W18031" s="4"/>
      <c r="X18031" s="4">
        <f>F18031*U18031</f>
        <v>10</v>
      </c>
      <c r="Y18031" s="47">
        <f t="shared" si="281"/>
        <v>1.2222222222222224E-4</v>
      </c>
      <c r="Z18031" s="4"/>
      <c r="AA18031" s="4">
        <f>100*4*10+100*2.5*20</f>
        <v>9000</v>
      </c>
      <c r="AB18031" s="4"/>
      <c r="AC18031" s="4" t="s">
        <v>77</v>
      </c>
      <c r="AD18031" s="4" t="s">
        <v>78</v>
      </c>
      <c r="AE18031" s="4"/>
      <c r="AF18031" s="4" t="s">
        <v>35</v>
      </c>
    </row>
    <row r="18032" spans="1:32" ht="15" customHeight="1" x14ac:dyDescent="0.25">
      <c r="A18032" s="4" t="s">
        <v>194</v>
      </c>
      <c r="B18032" s="4" t="s">
        <v>75</v>
      </c>
      <c r="C18032" s="4">
        <v>11</v>
      </c>
      <c r="D18032" s="4"/>
      <c r="E18032" s="4">
        <v>2</v>
      </c>
      <c r="F18032" s="4">
        <v>1</v>
      </c>
      <c r="G18032" s="4" t="s">
        <v>10</v>
      </c>
      <c r="H18032" s="26">
        <v>45930</v>
      </c>
      <c r="I18032" s="4" t="s">
        <v>366</v>
      </c>
      <c r="J18032" s="4">
        <v>9</v>
      </c>
      <c r="K18032" s="4">
        <v>4</v>
      </c>
      <c r="L18032" s="4">
        <v>5</v>
      </c>
      <c r="M18032" s="4">
        <v>0</v>
      </c>
      <c r="N18032" s="4">
        <v>0</v>
      </c>
      <c r="O18032" s="4">
        <f>SUM(J18032:N18032)</f>
        <v>18</v>
      </c>
      <c r="P18032" s="4">
        <v>6</v>
      </c>
      <c r="Q18032" s="4">
        <v>2</v>
      </c>
      <c r="R18032" s="4">
        <v>4</v>
      </c>
      <c r="S18032" s="4">
        <v>0</v>
      </c>
      <c r="T18032" s="4">
        <v>0</v>
      </c>
      <c r="U18032" s="4">
        <v>23</v>
      </c>
      <c r="V18032" s="20">
        <f>O18032/U18032/F18032</f>
        <v>0.78260869565217395</v>
      </c>
      <c r="W18032" s="4"/>
      <c r="X18032" s="4">
        <f>F18032*U18032</f>
        <v>23</v>
      </c>
      <c r="Y18032" s="47">
        <f t="shared" si="281"/>
        <v>6.0200668896321068E-4</v>
      </c>
      <c r="Z18032" s="4"/>
      <c r="AA18032" s="4">
        <f>60*3*4+60*2*3+55*4</f>
        <v>1300</v>
      </c>
      <c r="AB18032" s="4"/>
      <c r="AC18032" s="4" t="s">
        <v>124</v>
      </c>
      <c r="AD18032" s="4" t="s">
        <v>86</v>
      </c>
      <c r="AE18032" s="4"/>
      <c r="AF18032" s="4" t="s">
        <v>35</v>
      </c>
    </row>
    <row r="18033" spans="1:32" ht="15" customHeight="1" x14ac:dyDescent="0.25">
      <c r="A18033" s="4" t="s">
        <v>206</v>
      </c>
      <c r="B18033" s="4" t="s">
        <v>75</v>
      </c>
      <c r="C18033" s="4">
        <v>11</v>
      </c>
      <c r="D18033" s="4">
        <v>21</v>
      </c>
      <c r="E18033" s="4">
        <v>2</v>
      </c>
      <c r="F18033" s="4">
        <v>1</v>
      </c>
      <c r="G18033" s="4" t="s">
        <v>10</v>
      </c>
      <c r="H18033" s="26">
        <v>45930</v>
      </c>
      <c r="I18033" s="4" t="s">
        <v>366</v>
      </c>
      <c r="J18033" s="4">
        <v>15</v>
      </c>
      <c r="K18033" s="4">
        <v>0</v>
      </c>
      <c r="L18033" s="4">
        <v>0</v>
      </c>
      <c r="M18033" s="4">
        <v>10</v>
      </c>
      <c r="N18033" s="4">
        <v>0</v>
      </c>
      <c r="O18033" s="4">
        <f>SUM(J18033:N18033)</f>
        <v>25</v>
      </c>
      <c r="P18033" s="4">
        <v>6</v>
      </c>
      <c r="Q18033" s="4">
        <v>2</v>
      </c>
      <c r="R18033" s="4">
        <v>1</v>
      </c>
      <c r="S18033" s="4">
        <v>4</v>
      </c>
      <c r="T18033" s="4">
        <v>0</v>
      </c>
      <c r="U18033" s="4">
        <v>15</v>
      </c>
      <c r="V18033" s="20">
        <f>O18033/U18033/F18033</f>
        <v>1.6666666666666667</v>
      </c>
      <c r="W18033" s="4"/>
      <c r="X18033" s="4">
        <f>F18033*U18033</f>
        <v>15</v>
      </c>
      <c r="Y18033" s="47">
        <f t="shared" si="281"/>
        <v>6.3492063492063492E-4</v>
      </c>
      <c r="Z18033" s="4"/>
      <c r="AA18033" s="4">
        <f>70*4*4+70*2*3+70*2.5*3+70*2*4</f>
        <v>2625</v>
      </c>
      <c r="AB18033" s="4"/>
      <c r="AC18033" s="4" t="s">
        <v>77</v>
      </c>
      <c r="AD18033" s="4" t="s">
        <v>78</v>
      </c>
      <c r="AE18033" s="4"/>
      <c r="AF18033" s="4" t="s">
        <v>35</v>
      </c>
    </row>
    <row r="18034" spans="1:32" ht="15" customHeight="1" x14ac:dyDescent="0.25">
      <c r="A18034" s="4">
        <v>2801</v>
      </c>
      <c r="B18034" s="4" t="s">
        <v>75</v>
      </c>
      <c r="C18034" s="4">
        <v>11</v>
      </c>
      <c r="D18034" s="4">
        <v>19</v>
      </c>
      <c r="E18034" s="4">
        <v>2</v>
      </c>
      <c r="F18034" s="4">
        <v>1</v>
      </c>
      <c r="G18034" s="4" t="s">
        <v>10</v>
      </c>
      <c r="H18034" s="26">
        <v>45930</v>
      </c>
      <c r="I18034" s="4" t="s">
        <v>366</v>
      </c>
      <c r="J18034" s="4">
        <v>0</v>
      </c>
      <c r="K18034" s="4">
        <v>0</v>
      </c>
      <c r="L18034" s="4">
        <v>0</v>
      </c>
      <c r="M18034" s="4">
        <v>4</v>
      </c>
      <c r="N18034" s="4">
        <v>7</v>
      </c>
      <c r="O18034" s="4">
        <f>SUM(J18034:N18034)</f>
        <v>11</v>
      </c>
      <c r="P18034" s="4">
        <v>0</v>
      </c>
      <c r="Q18034" s="4">
        <v>0</v>
      </c>
      <c r="R18034" s="4">
        <v>0</v>
      </c>
      <c r="S18034" s="4">
        <v>2</v>
      </c>
      <c r="T18034" s="4">
        <v>3</v>
      </c>
      <c r="U18034" s="4">
        <f>SUM(P18034:T18034)</f>
        <v>5</v>
      </c>
      <c r="V18034" s="20">
        <f>O18034/U18034/F18034</f>
        <v>2.2000000000000002</v>
      </c>
      <c r="W18034" s="4"/>
      <c r="X18034" s="4">
        <f>F18034*U18034</f>
        <v>5</v>
      </c>
      <c r="Y18034" s="47">
        <f t="shared" si="281"/>
        <v>8.7301587301587312E-4</v>
      </c>
      <c r="Z18034" s="4"/>
      <c r="AA18034" s="4">
        <f>60*4*6+60*3*6</f>
        <v>2520</v>
      </c>
      <c r="AB18034" s="4"/>
      <c r="AC18034" s="4"/>
      <c r="AD18034" s="4"/>
      <c r="AE18034" s="4"/>
      <c r="AF18034" s="4" t="s">
        <v>35</v>
      </c>
    </row>
    <row r="18035" spans="1:32" ht="15" customHeight="1" x14ac:dyDescent="0.25">
      <c r="A18035" s="4" t="s">
        <v>203</v>
      </c>
      <c r="B18035" s="4" t="s">
        <v>75</v>
      </c>
      <c r="C18035" s="4">
        <v>11</v>
      </c>
      <c r="D18035" s="4">
        <v>19</v>
      </c>
      <c r="E18035" s="4">
        <v>2</v>
      </c>
      <c r="F18035" s="4">
        <v>1</v>
      </c>
      <c r="G18035" s="4" t="s">
        <v>10</v>
      </c>
      <c r="H18035" s="26">
        <v>45930</v>
      </c>
      <c r="I18035" s="4" t="s">
        <v>366</v>
      </c>
      <c r="J18035" s="4">
        <v>24</v>
      </c>
      <c r="K18035" s="4">
        <v>0</v>
      </c>
      <c r="L18035" s="4">
        <v>0</v>
      </c>
      <c r="M18035" s="4">
        <f>5+6+10+6</f>
        <v>27</v>
      </c>
      <c r="N18035" s="4">
        <v>5</v>
      </c>
      <c r="O18035" s="4">
        <f>SUM(J18035:N18035)</f>
        <v>56</v>
      </c>
      <c r="P18035" s="4">
        <v>3</v>
      </c>
      <c r="Q18035" s="4">
        <v>3</v>
      </c>
      <c r="R18035" s="4">
        <v>2</v>
      </c>
      <c r="S18035" s="4">
        <v>4</v>
      </c>
      <c r="T18035" s="4">
        <v>1</v>
      </c>
      <c r="U18035" s="4">
        <f>SUM(P18035:T18035)</f>
        <v>13</v>
      </c>
      <c r="V18035" s="20">
        <f>O18035/U18035/F18035</f>
        <v>4.3076923076923075</v>
      </c>
      <c r="W18035" s="4"/>
      <c r="X18035" s="4">
        <f>F18035*U18035</f>
        <v>13</v>
      </c>
      <c r="Y18035" s="47">
        <f t="shared" si="281"/>
        <v>3.7296037296037296E-3</v>
      </c>
      <c r="Z18035" s="4"/>
      <c r="AA18035" s="4">
        <f>110*4+110*4+110*2.5</f>
        <v>1155</v>
      </c>
      <c r="AB18035" s="4"/>
      <c r="AC18035" s="4" t="s">
        <v>77</v>
      </c>
      <c r="AD18035" s="4" t="s">
        <v>78</v>
      </c>
      <c r="AE18035" s="4"/>
      <c r="AF18035" s="4" t="s">
        <v>35</v>
      </c>
    </row>
    <row r="18036" spans="1:32" ht="15" customHeight="1" x14ac:dyDescent="0.25">
      <c r="A18036" s="4" t="s">
        <v>205</v>
      </c>
      <c r="B18036" s="4" t="s">
        <v>75</v>
      </c>
      <c r="C18036" s="4">
        <v>11</v>
      </c>
      <c r="D18036" s="4"/>
      <c r="E18036" s="4">
        <v>2</v>
      </c>
      <c r="F18036" s="4">
        <v>1</v>
      </c>
      <c r="G18036" s="4" t="s">
        <v>10</v>
      </c>
      <c r="H18036" s="26">
        <v>45930</v>
      </c>
      <c r="I18036" s="4" t="s">
        <v>366</v>
      </c>
      <c r="J18036" s="4">
        <v>4</v>
      </c>
      <c r="K18036" s="4">
        <v>0</v>
      </c>
      <c r="L18036" s="4">
        <v>0</v>
      </c>
      <c r="M18036" s="4">
        <v>0</v>
      </c>
      <c r="N18036" s="4">
        <v>0</v>
      </c>
      <c r="O18036" s="4">
        <f>SUM(J18036:N18036)</f>
        <v>4</v>
      </c>
      <c r="P18036" s="4">
        <v>1</v>
      </c>
      <c r="Q18036" s="4">
        <v>0</v>
      </c>
      <c r="R18036" s="4">
        <v>0</v>
      </c>
      <c r="S18036" s="4">
        <v>0</v>
      </c>
      <c r="T18036" s="4">
        <v>0</v>
      </c>
      <c r="U18036" s="4">
        <v>2</v>
      </c>
      <c r="V18036" s="20">
        <f>O18036/U18036/F18036</f>
        <v>2</v>
      </c>
      <c r="W18036" s="4"/>
      <c r="X18036" s="4">
        <f>F18036*U18036</f>
        <v>2</v>
      </c>
      <c r="Y18036" s="47">
        <f t="shared" si="281"/>
        <v>1.3333333333333333E-3</v>
      </c>
      <c r="Z18036" s="4"/>
      <c r="AA18036" s="4">
        <f>50*2*15</f>
        <v>1500</v>
      </c>
      <c r="AB18036" s="4"/>
      <c r="AC18036" s="4"/>
      <c r="AD18036" s="4"/>
      <c r="AE18036" s="4"/>
      <c r="AF18036" s="4" t="s">
        <v>35</v>
      </c>
    </row>
    <row r="18037" spans="1:32" ht="15" customHeight="1" x14ac:dyDescent="0.25">
      <c r="A18037" s="4" t="s">
        <v>201</v>
      </c>
      <c r="B18037" s="4" t="s">
        <v>75</v>
      </c>
      <c r="C18037" s="4">
        <v>11</v>
      </c>
      <c r="D18037" s="4" t="s">
        <v>131</v>
      </c>
      <c r="E18037" s="4">
        <v>1</v>
      </c>
      <c r="F18037" s="4">
        <v>1</v>
      </c>
      <c r="G18037" s="4" t="s">
        <v>10</v>
      </c>
      <c r="H18037" s="26">
        <v>45930</v>
      </c>
      <c r="I18037" s="4" t="s">
        <v>366</v>
      </c>
      <c r="J18037" s="4">
        <v>0</v>
      </c>
      <c r="K18037" s="4">
        <v>6</v>
      </c>
      <c r="L18037" s="4">
        <v>8</v>
      </c>
      <c r="M18037" s="4">
        <v>6</v>
      </c>
      <c r="N18037" s="4">
        <v>0</v>
      </c>
      <c r="O18037" s="4">
        <f>SUM(J18037:N18037)</f>
        <v>20</v>
      </c>
      <c r="P18037" s="4">
        <v>0</v>
      </c>
      <c r="Q18037" s="4">
        <v>2</v>
      </c>
      <c r="R18037" s="4">
        <v>2</v>
      </c>
      <c r="S18037" s="4">
        <v>2</v>
      </c>
      <c r="T18037" s="4">
        <v>0</v>
      </c>
      <c r="U18037" s="4">
        <f>SUM(P18037:T18037)</f>
        <v>6</v>
      </c>
      <c r="V18037" s="20">
        <f>O18037/U18037/F18037</f>
        <v>3.3333333333333335</v>
      </c>
      <c r="W18037" s="4"/>
      <c r="X18037" s="4">
        <f>F18037*U18037</f>
        <v>6</v>
      </c>
      <c r="Y18037" s="47">
        <f t="shared" si="281"/>
        <v>5.829544129649062E-4</v>
      </c>
      <c r="Z18037" s="4"/>
      <c r="AA18037" s="4">
        <f>60*4.5*8+60*4*8+60*3.9*7</f>
        <v>5718</v>
      </c>
      <c r="AB18037" s="4"/>
      <c r="AC18037" s="4" t="s">
        <v>77</v>
      </c>
      <c r="AD18037" s="4" t="s">
        <v>78</v>
      </c>
      <c r="AE18037" s="4"/>
      <c r="AF18037" s="4" t="s">
        <v>35</v>
      </c>
    </row>
    <row r="18038" spans="1:32" ht="15" customHeight="1" x14ac:dyDescent="0.25">
      <c r="A18038" s="4">
        <v>8352</v>
      </c>
      <c r="B18038" s="4" t="s">
        <v>75</v>
      </c>
      <c r="C18038" s="4">
        <v>11</v>
      </c>
      <c r="D18038" s="4"/>
      <c r="E18038" s="4">
        <v>1</v>
      </c>
      <c r="F18038" s="4">
        <v>1</v>
      </c>
      <c r="G18038" s="4" t="s">
        <v>10</v>
      </c>
      <c r="H18038" s="26">
        <v>45930</v>
      </c>
      <c r="I18038" s="4" t="s">
        <v>366</v>
      </c>
      <c r="J18038" s="4"/>
      <c r="K18038" s="4"/>
      <c r="L18038" s="4"/>
      <c r="M18038" s="4"/>
      <c r="N18038" s="4"/>
      <c r="O18038" s="4">
        <v>5</v>
      </c>
      <c r="P18038" s="4"/>
      <c r="Q18038" s="4"/>
      <c r="R18038" s="4"/>
      <c r="S18038" s="4"/>
      <c r="T18038" s="4"/>
      <c r="U18038" s="4">
        <v>2</v>
      </c>
      <c r="V18038" s="20">
        <f>O18038/U18038/F18038</f>
        <v>2.5</v>
      </c>
      <c r="W18038" s="4"/>
      <c r="X18038" s="4">
        <f>F18038*U18038</f>
        <v>2</v>
      </c>
      <c r="Y18038" s="47">
        <f t="shared" si="281"/>
        <v>9.2592592592592596E-4</v>
      </c>
      <c r="Z18038" s="4"/>
      <c r="AA18038" s="4">
        <f>50*2*9+50*3*8+50*2*6</f>
        <v>2700</v>
      </c>
      <c r="AB18038" s="4"/>
      <c r="AC18038" s="4"/>
      <c r="AD18038" s="4"/>
      <c r="AE18038" s="4"/>
      <c r="AF18038" s="4" t="s">
        <v>35</v>
      </c>
    </row>
    <row r="18039" spans="1:32" ht="15" customHeight="1" x14ac:dyDescent="0.25">
      <c r="A18039" s="4">
        <v>8101</v>
      </c>
      <c r="B18039" s="4" t="s">
        <v>75</v>
      </c>
      <c r="C18039" s="4">
        <v>11</v>
      </c>
      <c r="D18039" s="4">
        <v>18</v>
      </c>
      <c r="E18039" s="4">
        <v>1</v>
      </c>
      <c r="F18039" s="4">
        <v>1</v>
      </c>
      <c r="G18039" s="4" t="s">
        <v>10</v>
      </c>
      <c r="H18039" s="26">
        <v>45930</v>
      </c>
      <c r="I18039" s="4" t="s">
        <v>366</v>
      </c>
      <c r="J18039" s="4">
        <v>0</v>
      </c>
      <c r="K18039" s="4">
        <v>8</v>
      </c>
      <c r="L18039" s="4">
        <f>3+3+3+4+3+4+2</f>
        <v>22</v>
      </c>
      <c r="M18039" s="4">
        <f>3+3+2+1+4+2+3</f>
        <v>18</v>
      </c>
      <c r="N18039" s="4">
        <f>5+4</f>
        <v>9</v>
      </c>
      <c r="O18039" s="4">
        <f>SUM(J18039:N18039)</f>
        <v>57</v>
      </c>
      <c r="P18039" s="4">
        <v>7</v>
      </c>
      <c r="Q18039" s="4">
        <v>7</v>
      </c>
      <c r="R18039" s="4">
        <v>7</v>
      </c>
      <c r="S18039" s="4">
        <v>7</v>
      </c>
      <c r="T18039" s="4">
        <v>2</v>
      </c>
      <c r="U18039" s="4">
        <f>SUM(P18039:T18039)</f>
        <v>30</v>
      </c>
      <c r="V18039" s="20">
        <f>O18039/U18039/F18039</f>
        <v>1.9</v>
      </c>
      <c r="W18039" s="4"/>
      <c r="X18039" s="4">
        <f>F18039*U18039</f>
        <v>30</v>
      </c>
      <c r="Y18039" s="47">
        <f t="shared" si="281"/>
        <v>1.0439560439560438E-3</v>
      </c>
      <c r="Z18039" s="4"/>
      <c r="AA18039" s="4">
        <f>55*2*5+60*3*4+55*2.5*4</f>
        <v>1820</v>
      </c>
      <c r="AB18039" s="4"/>
      <c r="AC18039" s="4" t="s">
        <v>90</v>
      </c>
      <c r="AD18039" s="4" t="s">
        <v>86</v>
      </c>
      <c r="AE18039" s="4"/>
      <c r="AF18039" s="4" t="s">
        <v>35</v>
      </c>
    </row>
    <row r="18040" spans="1:32" ht="15" customHeight="1" x14ac:dyDescent="0.25">
      <c r="A18040" s="4">
        <v>5419</v>
      </c>
      <c r="B18040" s="4" t="s">
        <v>75</v>
      </c>
      <c r="C18040" s="4">
        <v>11</v>
      </c>
      <c r="D18040" s="4"/>
      <c r="E18040" s="4">
        <v>2</v>
      </c>
      <c r="F18040" s="4">
        <v>1</v>
      </c>
      <c r="G18040" s="4" t="s">
        <v>10</v>
      </c>
      <c r="H18040" s="26">
        <v>45930</v>
      </c>
      <c r="I18040" s="4" t="s">
        <v>366</v>
      </c>
      <c r="J18040" s="4">
        <v>12</v>
      </c>
      <c r="K18040" s="4">
        <v>10</v>
      </c>
      <c r="L18040" s="4">
        <v>2</v>
      </c>
      <c r="M18040" s="4">
        <v>0</v>
      </c>
      <c r="N18040" s="4">
        <v>0</v>
      </c>
      <c r="O18040" s="4">
        <f>SUM(J18040:N18040)</f>
        <v>24</v>
      </c>
      <c r="P18040" s="4">
        <v>7</v>
      </c>
      <c r="Q18040" s="4">
        <v>7</v>
      </c>
      <c r="R18040" s="4">
        <v>6</v>
      </c>
      <c r="S18040" s="4">
        <v>0</v>
      </c>
      <c r="T18040" s="4">
        <v>0</v>
      </c>
      <c r="U18040" s="4">
        <f>SUM(P18040:T18040)</f>
        <v>20</v>
      </c>
      <c r="V18040" s="20">
        <f>O18040/U18040/F18040</f>
        <v>1.2</v>
      </c>
      <c r="W18040" s="4"/>
      <c r="X18040" s="4">
        <f>F18040*U18040</f>
        <v>20</v>
      </c>
      <c r="Y18040" s="47">
        <f t="shared" si="281"/>
        <v>2.474226804123711E-4</v>
      </c>
      <c r="Z18040" s="4"/>
      <c r="AA18040" s="4">
        <f>50*2*2+50*2.5*6+50*3*26</f>
        <v>4850</v>
      </c>
      <c r="AB18040" s="4"/>
      <c r="AC18040" s="4" t="s">
        <v>77</v>
      </c>
      <c r="AD18040" s="4" t="s">
        <v>78</v>
      </c>
      <c r="AE18040" s="4"/>
      <c r="AF18040" s="4" t="s">
        <v>35</v>
      </c>
    </row>
    <row r="18041" spans="1:32" ht="15" customHeight="1" x14ac:dyDescent="0.25">
      <c r="A18041" s="4" t="s">
        <v>184</v>
      </c>
      <c r="B18041" s="4" t="s">
        <v>75</v>
      </c>
      <c r="C18041" s="4">
        <v>11</v>
      </c>
      <c r="D18041" s="4"/>
      <c r="E18041" s="4">
        <v>2</v>
      </c>
      <c r="F18041" s="4">
        <v>1</v>
      </c>
      <c r="G18041" s="4" t="s">
        <v>10</v>
      </c>
      <c r="H18041" s="26">
        <v>45930</v>
      </c>
      <c r="I18041" s="4" t="s">
        <v>366</v>
      </c>
      <c r="J18041" s="4">
        <v>2.1</v>
      </c>
      <c r="K18041" s="4">
        <v>3.9</v>
      </c>
      <c r="L18041" s="4">
        <v>2.2999999999999998</v>
      </c>
      <c r="M18041" s="4">
        <v>1.6</v>
      </c>
      <c r="N18041" s="4">
        <v>0</v>
      </c>
      <c r="O18041" s="4">
        <f>SUM(J18041:N18041)</f>
        <v>9.9</v>
      </c>
      <c r="P18041" s="4">
        <v>4</v>
      </c>
      <c r="Q18041" s="4">
        <v>6</v>
      </c>
      <c r="R18041" s="4">
        <v>5</v>
      </c>
      <c r="S18041" s="4">
        <v>6</v>
      </c>
      <c r="T18041" s="4">
        <v>1</v>
      </c>
      <c r="U18041" s="4">
        <f>SUM(P18041:T18041)</f>
        <v>22</v>
      </c>
      <c r="V18041" s="20">
        <f>O18041/U18041/F18041</f>
        <v>0.45</v>
      </c>
      <c r="W18041" s="4"/>
      <c r="X18041" s="4">
        <f>F18041*U18041</f>
        <v>22</v>
      </c>
      <c r="Y18041" s="47">
        <f t="shared" si="281"/>
        <v>2.5000000000000001E-4</v>
      </c>
      <c r="Z18041" s="4"/>
      <c r="AA18041" s="4">
        <f>75*2.4*10</f>
        <v>1800</v>
      </c>
      <c r="AB18041" s="4"/>
      <c r="AC18041" s="4" t="s">
        <v>90</v>
      </c>
      <c r="AD18041" s="4" t="s">
        <v>86</v>
      </c>
      <c r="AE18041" s="4"/>
      <c r="AF18041" s="4" t="s">
        <v>35</v>
      </c>
    </row>
    <row r="18042" spans="1:32" ht="15" customHeight="1" x14ac:dyDescent="0.25">
      <c r="A18042" s="4" t="s">
        <v>204</v>
      </c>
      <c r="B18042" s="4" t="s">
        <v>75</v>
      </c>
      <c r="C18042" s="4">
        <v>11</v>
      </c>
      <c r="D18042" s="4" t="s">
        <v>131</v>
      </c>
      <c r="E18042" s="4">
        <v>1</v>
      </c>
      <c r="F18042" s="4">
        <v>1</v>
      </c>
      <c r="G18042" s="4" t="s">
        <v>10</v>
      </c>
      <c r="H18042" s="26">
        <v>45930</v>
      </c>
      <c r="I18042" s="4" t="s">
        <v>366</v>
      </c>
      <c r="J18042" s="4">
        <f>10+6+5</f>
        <v>21</v>
      </c>
      <c r="K18042" s="4">
        <v>5</v>
      </c>
      <c r="L18042" s="4">
        <v>0</v>
      </c>
      <c r="M18042" s="4">
        <v>10</v>
      </c>
      <c r="N18042" s="4">
        <v>8</v>
      </c>
      <c r="O18042" s="4">
        <f>SUM(J18042:N18042)</f>
        <v>44</v>
      </c>
      <c r="P18042" s="4">
        <v>3</v>
      </c>
      <c r="Q18042" s="4">
        <v>1</v>
      </c>
      <c r="R18042" s="4">
        <v>0</v>
      </c>
      <c r="S18042" s="4">
        <v>1</v>
      </c>
      <c r="T18042" s="4">
        <v>1</v>
      </c>
      <c r="U18042" s="4">
        <f>SUM(P18042:T18042)</f>
        <v>6</v>
      </c>
      <c r="V18042" s="20">
        <f>O18042/U18042/F18042</f>
        <v>7.333333333333333</v>
      </c>
      <c r="W18042" s="4"/>
      <c r="X18042" s="4">
        <f>F18042*U18042</f>
        <v>6</v>
      </c>
      <c r="Y18042" s="47">
        <f t="shared" si="281"/>
        <v>3.2738095238095239E-3</v>
      </c>
      <c r="Z18042" s="4"/>
      <c r="AA18042" s="4">
        <f>80*2.5*6+80*3.5*2+80*3*2</f>
        <v>2240</v>
      </c>
      <c r="AB18042" s="4"/>
      <c r="AC18042" s="4" t="s">
        <v>77</v>
      </c>
      <c r="AD18042" s="4" t="s">
        <v>110</v>
      </c>
      <c r="AE18042" s="4"/>
      <c r="AF18042" s="4" t="s">
        <v>35</v>
      </c>
    </row>
    <row r="18043" spans="1:32" ht="15" customHeight="1" x14ac:dyDescent="0.25">
      <c r="A18043" s="4">
        <v>1865</v>
      </c>
      <c r="B18043" s="4" t="s">
        <v>75</v>
      </c>
      <c r="C18043" s="4">
        <v>11</v>
      </c>
      <c r="D18043" s="4">
        <v>22</v>
      </c>
      <c r="E18043" s="4">
        <v>2</v>
      </c>
      <c r="F18043" s="4">
        <v>1</v>
      </c>
      <c r="G18043" s="4" t="s">
        <v>10</v>
      </c>
      <c r="H18043" s="26">
        <v>45930</v>
      </c>
      <c r="I18043" s="4" t="s">
        <v>366</v>
      </c>
      <c r="J18043" s="4">
        <v>0</v>
      </c>
      <c r="K18043" s="4">
        <v>8.5</v>
      </c>
      <c r="L18043" s="4">
        <v>4</v>
      </c>
      <c r="M18043" s="4">
        <v>1.5</v>
      </c>
      <c r="N18043" s="4">
        <v>0</v>
      </c>
      <c r="O18043" s="4">
        <f>SUM(J18043:N18043)</f>
        <v>14</v>
      </c>
      <c r="P18043" s="4">
        <v>0</v>
      </c>
      <c r="Q18043" s="4">
        <v>3</v>
      </c>
      <c r="R18043" s="4">
        <v>2</v>
      </c>
      <c r="S18043" s="4">
        <v>1</v>
      </c>
      <c r="T18043" s="4">
        <v>0</v>
      </c>
      <c r="U18043" s="4">
        <f>SUM(P18043:T18043)</f>
        <v>6</v>
      </c>
      <c r="V18043" s="20">
        <f>O18043/U18043/F18043</f>
        <v>2.3333333333333335</v>
      </c>
      <c r="W18043" s="4"/>
      <c r="X18043" s="4">
        <f>F18043*U18043</f>
        <v>6</v>
      </c>
      <c r="Y18043" s="47">
        <f t="shared" si="281"/>
        <v>7.0707070707070707E-4</v>
      </c>
      <c r="Z18043" s="4"/>
      <c r="AA18043" s="4">
        <f>50*4*12+50*3*6</f>
        <v>3300</v>
      </c>
      <c r="AB18043" s="4"/>
      <c r="AC18043" s="4" t="s">
        <v>77</v>
      </c>
      <c r="AD18043" s="4" t="s">
        <v>78</v>
      </c>
      <c r="AE18043" s="4"/>
      <c r="AF18043" s="4" t="s">
        <v>35</v>
      </c>
    </row>
    <row r="18044" spans="1:32" ht="15" customHeight="1" x14ac:dyDescent="0.25">
      <c r="A18044" s="4">
        <v>4839</v>
      </c>
      <c r="B18044" s="4" t="s">
        <v>75</v>
      </c>
      <c r="C18044" s="4">
        <v>11</v>
      </c>
      <c r="D18044" s="4"/>
      <c r="E18044" s="4">
        <v>2</v>
      </c>
      <c r="F18044" s="4">
        <v>1</v>
      </c>
      <c r="G18044" s="4" t="s">
        <v>10</v>
      </c>
      <c r="H18044" s="26">
        <v>45930</v>
      </c>
      <c r="I18044" s="4" t="s">
        <v>366</v>
      </c>
      <c r="J18044" s="4">
        <v>13</v>
      </c>
      <c r="K18044" s="4">
        <f>5+8+6+4+10+8+9</f>
        <v>50</v>
      </c>
      <c r="L18044" s="4">
        <v>7</v>
      </c>
      <c r="M18044" s="4">
        <v>0</v>
      </c>
      <c r="N18044" s="4">
        <v>0</v>
      </c>
      <c r="O18044" s="4">
        <f>SUM(J18044:N18044)</f>
        <v>70</v>
      </c>
      <c r="P18044" s="4">
        <v>2</v>
      </c>
      <c r="Q18044" s="4">
        <v>7</v>
      </c>
      <c r="R18044" s="4">
        <v>1</v>
      </c>
      <c r="S18044" s="4">
        <v>0</v>
      </c>
      <c r="T18044" s="4">
        <v>0</v>
      </c>
      <c r="U18044" s="4">
        <f>SUM(P18044:T18044)</f>
        <v>10</v>
      </c>
      <c r="V18044" s="20">
        <f>O18044/U18044/F18044</f>
        <v>7</v>
      </c>
      <c r="W18044" s="4"/>
      <c r="X18044" s="4">
        <f>F18044*U18044</f>
        <v>10</v>
      </c>
      <c r="Y18044" s="47">
        <f t="shared" si="281"/>
        <v>1.1111111111111111E-3</v>
      </c>
      <c r="Z18044" s="4"/>
      <c r="AA18044" s="4">
        <f>100*4*6+100*2.5*6+100*3*8</f>
        <v>6300</v>
      </c>
      <c r="AB18044" s="4"/>
      <c r="AC18044" s="4" t="s">
        <v>77</v>
      </c>
      <c r="AD18044" s="4" t="s">
        <v>78</v>
      </c>
      <c r="AE18044" s="4"/>
      <c r="AF18044" s="4" t="s">
        <v>35</v>
      </c>
    </row>
    <row r="18045" spans="1:32" ht="15" customHeight="1" x14ac:dyDescent="0.25">
      <c r="A18045" s="4">
        <v>4191</v>
      </c>
      <c r="B18045" s="4" t="s">
        <v>75</v>
      </c>
      <c r="C18045" s="4">
        <v>11</v>
      </c>
      <c r="D18045" s="4"/>
      <c r="E18045" s="4">
        <v>1</v>
      </c>
      <c r="F18045" s="4">
        <v>1</v>
      </c>
      <c r="G18045" s="4" t="s">
        <v>10</v>
      </c>
      <c r="H18045" s="26">
        <v>45930</v>
      </c>
      <c r="I18045" s="4" t="s">
        <v>366</v>
      </c>
      <c r="J18045" s="4">
        <v>0</v>
      </c>
      <c r="K18045" s="4">
        <v>2</v>
      </c>
      <c r="L18045" s="4">
        <v>0</v>
      </c>
      <c r="M18045" s="4">
        <v>0</v>
      </c>
      <c r="N18045" s="4">
        <v>0</v>
      </c>
      <c r="O18045" s="4">
        <f>SUM(J18045:N18045)</f>
        <v>2</v>
      </c>
      <c r="P18045" s="4">
        <v>0</v>
      </c>
      <c r="Q18045" s="4">
        <v>1</v>
      </c>
      <c r="R18045" s="4">
        <v>1</v>
      </c>
      <c r="S18045" s="4">
        <v>0</v>
      </c>
      <c r="T18045" s="4">
        <v>0</v>
      </c>
      <c r="U18045" s="4">
        <f>SUM(P18045:T18045)</f>
        <v>2</v>
      </c>
      <c r="V18045" s="20">
        <f>O18045/U18045/F18045</f>
        <v>1</v>
      </c>
      <c r="W18045" s="4"/>
      <c r="X18045" s="4">
        <f>F18045*U18045</f>
        <v>2</v>
      </c>
      <c r="Y18045" s="47">
        <f t="shared" si="281"/>
        <v>6.9444444444444447E-4</v>
      </c>
      <c r="Z18045" s="4"/>
      <c r="AA18045" s="4">
        <f>60*4*6</f>
        <v>1440</v>
      </c>
      <c r="AB18045" s="4"/>
      <c r="AC18045" s="4"/>
      <c r="AD18045" s="4"/>
      <c r="AE18045" s="4"/>
      <c r="AF18045" s="4" t="s">
        <v>35</v>
      </c>
    </row>
    <row r="18046" spans="1:32" ht="15" customHeight="1" x14ac:dyDescent="0.25">
      <c r="A18046" s="4">
        <v>4708</v>
      </c>
      <c r="B18046" s="4" t="s">
        <v>75</v>
      </c>
      <c r="C18046" s="4">
        <v>11</v>
      </c>
      <c r="D18046" s="4" t="s">
        <v>131</v>
      </c>
      <c r="E18046" s="4">
        <v>2</v>
      </c>
      <c r="F18046" s="4">
        <v>1</v>
      </c>
      <c r="G18046" s="4" t="s">
        <v>10</v>
      </c>
      <c r="H18046" s="26">
        <v>45930</v>
      </c>
      <c r="I18046" s="4" t="s">
        <v>366</v>
      </c>
      <c r="J18046" s="4">
        <v>4</v>
      </c>
      <c r="K18046" s="4">
        <v>2</v>
      </c>
      <c r="L18046" s="4">
        <v>0</v>
      </c>
      <c r="M18046" s="4">
        <v>3</v>
      </c>
      <c r="N18046" s="4">
        <v>0</v>
      </c>
      <c r="O18046" s="4">
        <f>SUM(J18046:N18046)</f>
        <v>9</v>
      </c>
      <c r="P18046" s="4">
        <v>2</v>
      </c>
      <c r="Q18046" s="4">
        <v>2</v>
      </c>
      <c r="R18046" s="4">
        <v>0</v>
      </c>
      <c r="S18046" s="4">
        <v>2</v>
      </c>
      <c r="T18046" s="4">
        <v>0</v>
      </c>
      <c r="U18046" s="4">
        <f>SUM(P18046:T18046)</f>
        <v>6</v>
      </c>
      <c r="V18046" s="20">
        <f>O18046/U18046/F18046</f>
        <v>1.5</v>
      </c>
      <c r="W18046" s="4"/>
      <c r="X18046" s="4">
        <f>F18046*U18046</f>
        <v>6</v>
      </c>
      <c r="Y18046" s="47">
        <f t="shared" si="281"/>
        <v>6.6964285714285715E-4</v>
      </c>
      <c r="Z18046" s="4"/>
      <c r="AA18046" s="4">
        <f>70*2*16</f>
        <v>2240</v>
      </c>
      <c r="AB18046" s="4"/>
      <c r="AC18046" s="4" t="s">
        <v>77</v>
      </c>
      <c r="AD18046" s="4" t="s">
        <v>78</v>
      </c>
      <c r="AE18046" s="4">
        <v>20</v>
      </c>
      <c r="AF18046" s="4" t="s">
        <v>35</v>
      </c>
    </row>
    <row r="18047" spans="1:32" ht="15" customHeight="1" x14ac:dyDescent="0.25">
      <c r="A18047" s="4" t="s">
        <v>187</v>
      </c>
      <c r="B18047" s="4" t="s">
        <v>75</v>
      </c>
      <c r="C18047" s="4">
        <v>11</v>
      </c>
      <c r="D18047" s="4">
        <v>21</v>
      </c>
      <c r="E18047" s="4">
        <v>2</v>
      </c>
      <c r="F18047" s="4">
        <v>1</v>
      </c>
      <c r="G18047" s="4" t="s">
        <v>10</v>
      </c>
      <c r="H18047" s="26">
        <v>45930</v>
      </c>
      <c r="I18047" s="4" t="s">
        <v>366</v>
      </c>
      <c r="J18047" s="4">
        <f>2+1+1+2+2+3</f>
        <v>11</v>
      </c>
      <c r="K18047" s="4">
        <f>3+1+2+3+1</f>
        <v>10</v>
      </c>
      <c r="L18047" s="4">
        <v>1</v>
      </c>
      <c r="M18047" s="4">
        <v>0</v>
      </c>
      <c r="N18047" s="4">
        <v>0</v>
      </c>
      <c r="O18047" s="4">
        <f>SUM(J18047:N18047)</f>
        <v>22</v>
      </c>
      <c r="P18047" s="4">
        <v>7</v>
      </c>
      <c r="Q18047" s="4">
        <v>7</v>
      </c>
      <c r="R18047" s="4">
        <v>1</v>
      </c>
      <c r="S18047" s="4">
        <v>0</v>
      </c>
      <c r="T18047" s="4">
        <v>0</v>
      </c>
      <c r="U18047" s="4">
        <f>SUM(P18047:T18047)</f>
        <v>15</v>
      </c>
      <c r="V18047" s="20">
        <f>O18047/U18047/F18047</f>
        <v>1.4666666666666666</v>
      </c>
      <c r="W18047" s="4"/>
      <c r="X18047" s="4">
        <f>F18047*U18047</f>
        <v>15</v>
      </c>
      <c r="Y18047" s="47">
        <f t="shared" si="281"/>
        <v>3.1746031746031746E-4</v>
      </c>
      <c r="Z18047" s="4"/>
      <c r="AA18047" s="4">
        <f>70*3.5*6+70*3*15</f>
        <v>4620</v>
      </c>
      <c r="AB18047" s="4"/>
      <c r="AC18047" s="4" t="s">
        <v>77</v>
      </c>
      <c r="AD18047" s="4" t="s">
        <v>78</v>
      </c>
      <c r="AE18047" s="4">
        <v>15</v>
      </c>
      <c r="AF18047" s="4" t="s">
        <v>35</v>
      </c>
    </row>
    <row r="18048" spans="1:32" ht="15" customHeight="1" x14ac:dyDescent="0.25">
      <c r="A18048" s="4">
        <v>8098</v>
      </c>
      <c r="B18048" s="4" t="s">
        <v>75</v>
      </c>
      <c r="C18048" s="4">
        <v>11</v>
      </c>
      <c r="D18048" s="4">
        <v>18</v>
      </c>
      <c r="E18048" s="4">
        <v>2</v>
      </c>
      <c r="F18048" s="4">
        <v>1</v>
      </c>
      <c r="G18048" s="4" t="s">
        <v>10</v>
      </c>
      <c r="H18048" s="26">
        <v>45930</v>
      </c>
      <c r="I18048" s="4" t="s">
        <v>366</v>
      </c>
      <c r="J18048" s="4">
        <v>0</v>
      </c>
      <c r="K18048" s="4">
        <v>4</v>
      </c>
      <c r="L18048" s="4">
        <v>0</v>
      </c>
      <c r="M18048" s="4">
        <v>2</v>
      </c>
      <c r="N18048" s="4">
        <v>0</v>
      </c>
      <c r="O18048" s="4">
        <f>SUM(J18048:N18048)</f>
        <v>6</v>
      </c>
      <c r="P18048" s="4">
        <v>0</v>
      </c>
      <c r="Q18048" s="4">
        <v>2</v>
      </c>
      <c r="R18048" s="4">
        <v>0</v>
      </c>
      <c r="S18048" s="4">
        <v>2</v>
      </c>
      <c r="T18048" s="4">
        <v>0</v>
      </c>
      <c r="U18048" s="4">
        <f>SUM(P18048:T18048)</f>
        <v>4</v>
      </c>
      <c r="V18048" s="20">
        <f>O18048/U18048/F18048</f>
        <v>1.5</v>
      </c>
      <c r="W18048" s="4"/>
      <c r="X18048" s="4">
        <f>F18048*U18048</f>
        <v>4</v>
      </c>
      <c r="Y18048" s="47">
        <f t="shared" si="281"/>
        <v>6.8181818181818187E-4</v>
      </c>
      <c r="Z18048" s="4"/>
      <c r="AA18048" s="4">
        <f>55*2.5*16</f>
        <v>2200</v>
      </c>
      <c r="AB18048" s="4"/>
      <c r="AC18048" s="4" t="s">
        <v>77</v>
      </c>
      <c r="AD18048" s="4" t="s">
        <v>86</v>
      </c>
      <c r="AE18048" s="4"/>
      <c r="AF18048" s="4" t="s">
        <v>35</v>
      </c>
    </row>
    <row r="18049" spans="1:32" ht="15" customHeight="1" x14ac:dyDescent="0.25">
      <c r="A18049" s="4">
        <v>8086</v>
      </c>
      <c r="B18049" s="4" t="s">
        <v>75</v>
      </c>
      <c r="C18049" s="4">
        <v>11</v>
      </c>
      <c r="D18049" s="4">
        <v>18</v>
      </c>
      <c r="E18049" s="4">
        <v>1</v>
      </c>
      <c r="F18049" s="4">
        <v>1</v>
      </c>
      <c r="G18049" s="4" t="s">
        <v>10</v>
      </c>
      <c r="H18049" s="26">
        <v>45930</v>
      </c>
      <c r="I18049" s="4" t="s">
        <v>366</v>
      </c>
      <c r="J18049" s="4">
        <f>2+1+3+1</f>
        <v>7</v>
      </c>
      <c r="K18049" s="4">
        <f>4+1+1+2+1+1+5</f>
        <v>15</v>
      </c>
      <c r="L18049" s="4">
        <v>3</v>
      </c>
      <c r="M18049" s="4">
        <v>8</v>
      </c>
      <c r="N18049" s="4">
        <v>0</v>
      </c>
      <c r="O18049" s="4">
        <f>SUM(J18049:N18049)</f>
        <v>33</v>
      </c>
      <c r="P18049" s="4">
        <v>7</v>
      </c>
      <c r="Q18049" s="4">
        <v>7</v>
      </c>
      <c r="R18049" s="4">
        <v>7</v>
      </c>
      <c r="S18049" s="4">
        <v>3</v>
      </c>
      <c r="T18049" s="4">
        <v>0</v>
      </c>
      <c r="U18049" s="4">
        <f>SUM(P18049:T18049)</f>
        <v>24</v>
      </c>
      <c r="V18049" s="20">
        <f>O18049/U18049/F18049</f>
        <v>1.375</v>
      </c>
      <c r="W18049" s="4"/>
      <c r="X18049" s="4">
        <f>F18049*U18049</f>
        <v>24</v>
      </c>
      <c r="Y18049" s="47">
        <f t="shared" si="281"/>
        <v>3.0087527352297595E-4</v>
      </c>
      <c r="Z18049" s="4"/>
      <c r="AA18049" s="4">
        <f>60*2*6+60*2.5*5+65*4*5+60*5*6</f>
        <v>4570</v>
      </c>
      <c r="AB18049" s="4"/>
      <c r="AC18049" s="4" t="s">
        <v>90</v>
      </c>
      <c r="AD18049" s="4" t="s">
        <v>86</v>
      </c>
      <c r="AE18049" s="4"/>
      <c r="AF18049" s="4" t="s">
        <v>35</v>
      </c>
    </row>
    <row r="18050" spans="1:32" ht="15" customHeight="1" x14ac:dyDescent="0.25">
      <c r="A18050" s="4" t="s">
        <v>371</v>
      </c>
      <c r="B18050" s="4" t="s">
        <v>75</v>
      </c>
      <c r="C18050" s="4">
        <v>11</v>
      </c>
      <c r="D18050" s="4"/>
      <c r="E18050" s="4">
        <v>2</v>
      </c>
      <c r="F18050" s="4">
        <v>1</v>
      </c>
      <c r="G18050" s="4" t="s">
        <v>10</v>
      </c>
      <c r="H18050" s="26">
        <v>45930</v>
      </c>
      <c r="I18050" s="4" t="s">
        <v>366</v>
      </c>
      <c r="J18050" s="4">
        <v>14</v>
      </c>
      <c r="K18050" s="4">
        <v>17</v>
      </c>
      <c r="L18050" s="4">
        <v>0</v>
      </c>
      <c r="M18050" s="4">
        <v>12</v>
      </c>
      <c r="N18050" s="4">
        <v>0</v>
      </c>
      <c r="O18050" s="4">
        <f>SUM(J18050:N18050)</f>
        <v>43</v>
      </c>
      <c r="P18050" s="4">
        <v>3</v>
      </c>
      <c r="Q18050" s="4">
        <v>3</v>
      </c>
      <c r="R18050" s="4">
        <v>0</v>
      </c>
      <c r="S18050" s="4">
        <v>3</v>
      </c>
      <c r="T18050" s="4">
        <v>0</v>
      </c>
      <c r="U18050" s="4">
        <f>SUM(P18050:T18050)</f>
        <v>9</v>
      </c>
      <c r="V18050" s="20">
        <f>O18050/U18050/F18050</f>
        <v>4.7777777777777777</v>
      </c>
      <c r="W18050" s="4"/>
      <c r="X18050" s="4">
        <f>F18050*U18050</f>
        <v>9</v>
      </c>
      <c r="Y18050" s="47">
        <f t="shared" si="281"/>
        <v>2.3420479302832245E-3</v>
      </c>
      <c r="Z18050" s="4"/>
      <c r="AA18050" s="4">
        <f>140*2*2+120*2*2+130*2*2+120*2*2</f>
        <v>2040</v>
      </c>
      <c r="AB18050" s="4"/>
      <c r="AC18050" s="4" t="s">
        <v>77</v>
      </c>
      <c r="AD18050" s="4" t="s">
        <v>110</v>
      </c>
      <c r="AE18050" s="4"/>
      <c r="AF18050" s="4" t="s">
        <v>35</v>
      </c>
    </row>
    <row r="18051" spans="1:32" ht="15" customHeight="1" x14ac:dyDescent="0.25">
      <c r="A18051" s="4" t="s">
        <v>237</v>
      </c>
      <c r="B18051" s="4" t="s">
        <v>75</v>
      </c>
      <c r="C18051" s="4">
        <v>11</v>
      </c>
      <c r="D18051" s="4">
        <v>22</v>
      </c>
      <c r="E18051" s="4">
        <v>1</v>
      </c>
      <c r="F18051" s="4">
        <v>1</v>
      </c>
      <c r="G18051" s="4" t="s">
        <v>10</v>
      </c>
      <c r="H18051" s="26">
        <v>45930</v>
      </c>
      <c r="I18051" s="4" t="s">
        <v>366</v>
      </c>
      <c r="J18051" s="4">
        <f>4+5+3+4+6</f>
        <v>22</v>
      </c>
      <c r="K18051" s="4">
        <v>8</v>
      </c>
      <c r="L18051" s="4">
        <v>11</v>
      </c>
      <c r="M18051" s="4">
        <f>3+2+3+4</f>
        <v>12</v>
      </c>
      <c r="N18051" s="4">
        <v>0</v>
      </c>
      <c r="O18051" s="4">
        <f>SUM(J18051:N18051)</f>
        <v>53</v>
      </c>
      <c r="P18051" s="4">
        <v>5</v>
      </c>
      <c r="Q18051" s="4">
        <v>3</v>
      </c>
      <c r="R18051" s="4">
        <v>3</v>
      </c>
      <c r="S18051" s="4">
        <v>4</v>
      </c>
      <c r="T18051" s="4">
        <v>0</v>
      </c>
      <c r="U18051" s="4">
        <f>SUM(P18051:T18051)</f>
        <v>15</v>
      </c>
      <c r="V18051" s="20">
        <f>O18051/U18051/F18051</f>
        <v>3.5333333333333332</v>
      </c>
      <c r="W18051" s="4"/>
      <c r="X18051" s="4">
        <f>F18051*U18051</f>
        <v>15</v>
      </c>
      <c r="Y18051" s="47">
        <f t="shared" ref="Y18051:Y18114" si="282">O18051/U18051/AA18051</f>
        <v>5.8018609742747668E-4</v>
      </c>
      <c r="Z18051" s="4"/>
      <c r="AA18051" s="4">
        <f>70*3*29</f>
        <v>6090</v>
      </c>
      <c r="AB18051" s="4"/>
      <c r="AC18051" s="4" t="s">
        <v>77</v>
      </c>
      <c r="AD18051" s="4" t="s">
        <v>78</v>
      </c>
      <c r="AE18051" s="4"/>
      <c r="AF18051" s="4" t="s">
        <v>35</v>
      </c>
    </row>
    <row r="18052" spans="1:32" ht="15" customHeight="1" x14ac:dyDescent="0.25">
      <c r="A18052" s="4" t="s">
        <v>156</v>
      </c>
      <c r="B18052" s="4" t="s">
        <v>75</v>
      </c>
      <c r="C18052" s="4">
        <v>12</v>
      </c>
      <c r="D18052" s="4">
        <v>11</v>
      </c>
      <c r="E18052" s="4">
        <v>2</v>
      </c>
      <c r="F18052" s="4">
        <v>1</v>
      </c>
      <c r="G18052" s="4" t="s">
        <v>10</v>
      </c>
      <c r="H18052" s="26">
        <v>45930</v>
      </c>
      <c r="I18052" s="4" t="s">
        <v>366</v>
      </c>
      <c r="J18052" s="4">
        <v>2.5</v>
      </c>
      <c r="K18052" s="4">
        <v>0</v>
      </c>
      <c r="L18052" s="4">
        <v>2</v>
      </c>
      <c r="M18052" s="4">
        <v>0</v>
      </c>
      <c r="N18052" s="4">
        <v>0</v>
      </c>
      <c r="O18052" s="4">
        <f>SUM(J18052:N18052)</f>
        <v>4.5</v>
      </c>
      <c r="P18052" s="4">
        <v>3</v>
      </c>
      <c r="Q18052" s="4">
        <v>0</v>
      </c>
      <c r="R18052" s="4">
        <v>3</v>
      </c>
      <c r="S18052" s="4">
        <v>0</v>
      </c>
      <c r="T18052" s="4">
        <v>0</v>
      </c>
      <c r="U18052" s="4">
        <f>SUM(P18052:T18052)</f>
        <v>6</v>
      </c>
      <c r="V18052" s="20">
        <f>O18052/U18052/F18052</f>
        <v>0.75</v>
      </c>
      <c r="W18052" s="4"/>
      <c r="X18052" s="4">
        <f>F18052*U18052</f>
        <v>6</v>
      </c>
      <c r="Y18052" s="47">
        <f t="shared" si="282"/>
        <v>3.720238095238095E-4</v>
      </c>
      <c r="Z18052" s="4"/>
      <c r="AA18052" s="4">
        <f>70*3.8*3+70*4.8*1+70*5.8+70*6.8</f>
        <v>2016</v>
      </c>
      <c r="AB18052" s="4"/>
      <c r="AC18052" s="4" t="s">
        <v>77</v>
      </c>
      <c r="AD18052" s="4" t="s">
        <v>78</v>
      </c>
      <c r="AE18052" s="4">
        <v>15</v>
      </c>
      <c r="AF18052" s="4" t="s">
        <v>34</v>
      </c>
    </row>
    <row r="18053" spans="1:32" ht="15" customHeight="1" x14ac:dyDescent="0.25">
      <c r="A18053" s="4" t="s">
        <v>235</v>
      </c>
      <c r="B18053" s="4" t="s">
        <v>75</v>
      </c>
      <c r="C18053" s="4">
        <v>12</v>
      </c>
      <c r="D18053" s="4"/>
      <c r="E18053" s="4">
        <v>2</v>
      </c>
      <c r="F18053" s="4">
        <v>1</v>
      </c>
      <c r="G18053" s="4" t="s">
        <v>10</v>
      </c>
      <c r="H18053" s="26">
        <v>45930</v>
      </c>
      <c r="I18053" s="4" t="s">
        <v>366</v>
      </c>
      <c r="J18053" s="4">
        <v>14</v>
      </c>
      <c r="K18053" s="4">
        <v>4</v>
      </c>
      <c r="L18053" s="4">
        <v>12</v>
      </c>
      <c r="M18053" s="4">
        <v>0</v>
      </c>
      <c r="N18053" s="4">
        <v>0</v>
      </c>
      <c r="O18053" s="4">
        <f>SUM(J18053:N18053)</f>
        <v>30</v>
      </c>
      <c r="P18053" s="4">
        <v>2</v>
      </c>
      <c r="Q18053" s="4">
        <v>1</v>
      </c>
      <c r="R18053" s="4">
        <v>2</v>
      </c>
      <c r="S18053" s="4">
        <v>0</v>
      </c>
      <c r="T18053" s="4">
        <v>0</v>
      </c>
      <c r="U18053" s="4">
        <f>SUM(P18053:T18053)</f>
        <v>5</v>
      </c>
      <c r="V18053" s="20">
        <f>O18053/U18053/F18053</f>
        <v>6</v>
      </c>
      <c r="W18053" s="4"/>
      <c r="X18053" s="4">
        <f>F18053*U18053</f>
        <v>5</v>
      </c>
      <c r="Y18053" s="47">
        <f t="shared" si="282"/>
        <v>4.3177892918825561E-3</v>
      </c>
      <c r="Z18053" s="4"/>
      <c r="AA18053" s="4">
        <f>72*2.5*5+68*2.4*3</f>
        <v>1389.6</v>
      </c>
      <c r="AB18053" s="4"/>
      <c r="AC18053" s="4" t="s">
        <v>77</v>
      </c>
      <c r="AD18053" s="4"/>
      <c r="AE18053" s="4"/>
      <c r="AF18053" s="4" t="s">
        <v>34</v>
      </c>
    </row>
    <row r="18054" spans="1:32" ht="15" customHeight="1" x14ac:dyDescent="0.25">
      <c r="A18054" s="4" t="s">
        <v>155</v>
      </c>
      <c r="B18054" s="4" t="s">
        <v>75</v>
      </c>
      <c r="C18054" s="4">
        <v>12</v>
      </c>
      <c r="D18054" s="4">
        <v>14</v>
      </c>
      <c r="E18054" s="4">
        <v>1</v>
      </c>
      <c r="F18054" s="4">
        <v>1</v>
      </c>
      <c r="G18054" s="4" t="s">
        <v>10</v>
      </c>
      <c r="H18054" s="26">
        <v>45930</v>
      </c>
      <c r="I18054" s="4" t="s">
        <v>366</v>
      </c>
      <c r="J18054" s="4">
        <v>4</v>
      </c>
      <c r="K18054" s="4">
        <v>7</v>
      </c>
      <c r="L18054" s="4">
        <v>0</v>
      </c>
      <c r="M18054" s="4">
        <v>0</v>
      </c>
      <c r="N18054" s="4">
        <v>5</v>
      </c>
      <c r="O18054" s="4">
        <f>SUM(J18054:N18054)</f>
        <v>16</v>
      </c>
      <c r="P18054" s="4">
        <v>2</v>
      </c>
      <c r="Q18054" s="4">
        <v>2</v>
      </c>
      <c r="R18054" s="4">
        <v>0</v>
      </c>
      <c r="S18054" s="4">
        <v>1</v>
      </c>
      <c r="T18054" s="4">
        <v>1</v>
      </c>
      <c r="U18054" s="4">
        <f>SUM(P18054:T18054)</f>
        <v>6</v>
      </c>
      <c r="V18054" s="20">
        <f>O18054/U18054/F18054</f>
        <v>2.6666666666666665</v>
      </c>
      <c r="W18054" s="4"/>
      <c r="X18054" s="4">
        <f>F18054*U18054</f>
        <v>6</v>
      </c>
      <c r="Y18054" s="47">
        <f t="shared" si="282"/>
        <v>1.6142050040355124E-3</v>
      </c>
      <c r="Z18054" s="4"/>
      <c r="AA18054" s="4">
        <f>140*2.2+350*2.4+210*2.4</f>
        <v>1652</v>
      </c>
      <c r="AB18054" s="4"/>
      <c r="AC18054" s="4" t="s">
        <v>77</v>
      </c>
      <c r="AD18054" s="4" t="s">
        <v>78</v>
      </c>
      <c r="AE18054" s="4">
        <v>15</v>
      </c>
      <c r="AF18054" s="4" t="s">
        <v>34</v>
      </c>
    </row>
    <row r="18055" spans="1:32" ht="15" customHeight="1" x14ac:dyDescent="0.25">
      <c r="A18055" s="4" t="s">
        <v>354</v>
      </c>
      <c r="B18055" s="4" t="s">
        <v>75</v>
      </c>
      <c r="C18055" s="4">
        <v>12</v>
      </c>
      <c r="D18055" s="4">
        <v>14</v>
      </c>
      <c r="E18055" s="4">
        <v>1</v>
      </c>
      <c r="F18055" s="4">
        <v>1</v>
      </c>
      <c r="G18055" s="4" t="s">
        <v>10</v>
      </c>
      <c r="H18055" s="26">
        <v>45930</v>
      </c>
      <c r="I18055" s="4" t="s">
        <v>366</v>
      </c>
      <c r="J18055" s="4">
        <v>4</v>
      </c>
      <c r="K18055" s="4">
        <v>0</v>
      </c>
      <c r="L18055" s="4">
        <v>0</v>
      </c>
      <c r="M18055" s="4">
        <v>0</v>
      </c>
      <c r="N18055" s="4">
        <v>0</v>
      </c>
      <c r="O18055" s="4">
        <f>SUM(J18055:N18055)</f>
        <v>4</v>
      </c>
      <c r="P18055" s="4">
        <v>6</v>
      </c>
      <c r="Q18055" s="4">
        <v>0</v>
      </c>
      <c r="R18055" s="4">
        <v>0</v>
      </c>
      <c r="S18055" s="4">
        <v>0</v>
      </c>
      <c r="T18055" s="4">
        <v>0</v>
      </c>
      <c r="U18055" s="4">
        <f>SUM(P18055:T18055)</f>
        <v>6</v>
      </c>
      <c r="V18055" s="20">
        <f>O18055/U18055/F18055</f>
        <v>0.66666666666666663</v>
      </c>
      <c r="W18055" s="4"/>
      <c r="X18055" s="4">
        <f>F18055*U18055</f>
        <v>6</v>
      </c>
      <c r="Y18055" s="47">
        <f t="shared" si="282"/>
        <v>7.7294685990338162E-4</v>
      </c>
      <c r="Z18055" s="4"/>
      <c r="AA18055" s="4">
        <f>75*4.6*2+75*2.3*1</f>
        <v>862.5</v>
      </c>
      <c r="AB18055" s="4"/>
      <c r="AC18055" s="4" t="s">
        <v>77</v>
      </c>
      <c r="AD18055" s="4" t="s">
        <v>78</v>
      </c>
      <c r="AE18055" s="4">
        <v>5</v>
      </c>
      <c r="AF18055" s="4" t="s">
        <v>34</v>
      </c>
    </row>
    <row r="18056" spans="1:32" ht="15" customHeight="1" x14ac:dyDescent="0.25">
      <c r="A18056" s="4" t="s">
        <v>350</v>
      </c>
      <c r="B18056" s="4" t="s">
        <v>75</v>
      </c>
      <c r="C18056" s="4">
        <v>12</v>
      </c>
      <c r="D18056" s="4"/>
      <c r="E18056" s="4">
        <v>2</v>
      </c>
      <c r="F18056" s="4">
        <v>1</v>
      </c>
      <c r="G18056" s="4" t="s">
        <v>10</v>
      </c>
      <c r="H18056" s="26">
        <v>45930</v>
      </c>
      <c r="I18056" s="4" t="s">
        <v>366</v>
      </c>
      <c r="J18056" s="4">
        <v>0</v>
      </c>
      <c r="K18056" s="4">
        <v>0</v>
      </c>
      <c r="L18056" s="4">
        <v>0</v>
      </c>
      <c r="M18056" s="4">
        <v>6</v>
      </c>
      <c r="N18056" s="4">
        <v>0</v>
      </c>
      <c r="O18056" s="4">
        <f>SUM(J18056:N18056)</f>
        <v>6</v>
      </c>
      <c r="P18056" s="4">
        <v>0</v>
      </c>
      <c r="Q18056" s="4">
        <v>0</v>
      </c>
      <c r="R18056" s="4">
        <v>0</v>
      </c>
      <c r="S18056" s="4">
        <v>2</v>
      </c>
      <c r="T18056" s="4">
        <v>0</v>
      </c>
      <c r="U18056" s="4">
        <f>SUM(P18056:T18056)</f>
        <v>2</v>
      </c>
      <c r="V18056" s="20">
        <f>O18056/U18056/F18056</f>
        <v>3</v>
      </c>
      <c r="W18056" s="4"/>
      <c r="X18056" s="4">
        <f>F18056*U18056</f>
        <v>2</v>
      </c>
      <c r="Y18056" s="47">
        <f t="shared" si="282"/>
        <v>5.3571428571428572E-3</v>
      </c>
      <c r="Z18056" s="4"/>
      <c r="AA18056" s="4">
        <f>70*2*4</f>
        <v>560</v>
      </c>
      <c r="AB18056" s="4"/>
      <c r="AC18056" s="4" t="s">
        <v>77</v>
      </c>
      <c r="AD18056" s="4" t="s">
        <v>86</v>
      </c>
      <c r="AE18056" s="4">
        <v>7</v>
      </c>
      <c r="AF18056" s="4" t="s">
        <v>34</v>
      </c>
    </row>
    <row r="18057" spans="1:32" ht="15" customHeight="1" x14ac:dyDescent="0.25">
      <c r="A18057" s="4">
        <v>8305</v>
      </c>
      <c r="B18057" s="4" t="s">
        <v>75</v>
      </c>
      <c r="C18057" s="4">
        <v>12</v>
      </c>
      <c r="D18057" s="4">
        <v>14</v>
      </c>
      <c r="E18057" s="4">
        <v>1</v>
      </c>
      <c r="F18057" s="4">
        <v>1</v>
      </c>
      <c r="G18057" s="4" t="s">
        <v>10</v>
      </c>
      <c r="H18057" s="26">
        <v>45930</v>
      </c>
      <c r="I18057" s="4" t="s">
        <v>366</v>
      </c>
      <c r="J18057" s="4">
        <v>13</v>
      </c>
      <c r="K18057" s="4">
        <v>0</v>
      </c>
      <c r="L18057" s="4">
        <v>0</v>
      </c>
      <c r="M18057" s="4">
        <v>11</v>
      </c>
      <c r="N18057" s="4">
        <v>0</v>
      </c>
      <c r="O18057" s="4">
        <f>SUM(J18057:N18057)</f>
        <v>24</v>
      </c>
      <c r="P18057" s="4">
        <v>3</v>
      </c>
      <c r="Q18057" s="4">
        <v>0</v>
      </c>
      <c r="R18057" s="4">
        <v>0</v>
      </c>
      <c r="S18057" s="4">
        <v>3</v>
      </c>
      <c r="T18057" s="4">
        <v>0</v>
      </c>
      <c r="U18057" s="4">
        <f>SUM(P18057:T18057)</f>
        <v>6</v>
      </c>
      <c r="V18057" s="20">
        <f>O18057/U18057/F18057</f>
        <v>4</v>
      </c>
      <c r="W18057" s="4"/>
      <c r="X18057" s="4">
        <f>F18057*U18057</f>
        <v>6</v>
      </c>
      <c r="Y18057" s="47">
        <f t="shared" si="282"/>
        <v>4.1025641025641026E-3</v>
      </c>
      <c r="Z18057" s="4"/>
      <c r="AA18057" s="4">
        <f>65*3*5</f>
        <v>975</v>
      </c>
      <c r="AB18057" s="4"/>
      <c r="AC18057" s="4" t="s">
        <v>77</v>
      </c>
      <c r="AD18057" s="4" t="s">
        <v>78</v>
      </c>
      <c r="AE18057" s="4">
        <v>9.9</v>
      </c>
      <c r="AF18057" s="4" t="s">
        <v>34</v>
      </c>
    </row>
    <row r="18058" spans="1:32" ht="15" customHeight="1" x14ac:dyDescent="0.25">
      <c r="A18058" s="4">
        <v>2225</v>
      </c>
      <c r="B18058" s="4" t="s">
        <v>75</v>
      </c>
      <c r="C18058" s="4">
        <v>13</v>
      </c>
      <c r="D18058" s="4">
        <v>11</v>
      </c>
      <c r="E18058" s="4">
        <v>2</v>
      </c>
      <c r="F18058" s="4">
        <v>1</v>
      </c>
      <c r="G18058" s="4" t="s">
        <v>10</v>
      </c>
      <c r="H18058" s="26">
        <v>45930</v>
      </c>
      <c r="I18058" s="4" t="s">
        <v>366</v>
      </c>
      <c r="J18058" s="4">
        <v>0</v>
      </c>
      <c r="K18058" s="4">
        <v>0</v>
      </c>
      <c r="L18058" s="4">
        <v>6</v>
      </c>
      <c r="M18058" s="4">
        <v>0</v>
      </c>
      <c r="N18058" s="4">
        <v>0</v>
      </c>
      <c r="O18058" s="4">
        <f>SUM(J18058:N18058)</f>
        <v>6</v>
      </c>
      <c r="P18058" s="4">
        <v>0</v>
      </c>
      <c r="Q18058" s="4">
        <v>1</v>
      </c>
      <c r="R18058" s="4">
        <v>2</v>
      </c>
      <c r="S18058" s="4">
        <v>0</v>
      </c>
      <c r="T18058" s="4">
        <v>0</v>
      </c>
      <c r="U18058" s="4">
        <f>SUM(P18058:T18058)</f>
        <v>3</v>
      </c>
      <c r="V18058" s="20">
        <f>O18058/U18058/F18058</f>
        <v>2</v>
      </c>
      <c r="W18058" s="4"/>
      <c r="X18058" s="4">
        <f>F18058*U18058</f>
        <v>3</v>
      </c>
      <c r="Y18058" s="47">
        <f t="shared" si="282"/>
        <v>9.5238095238095238E-4</v>
      </c>
      <c r="Z18058" s="4"/>
      <c r="AA18058" s="4">
        <f>75*2.8*4+70*3*3+75*2.8*3</f>
        <v>2100</v>
      </c>
      <c r="AB18058" s="4"/>
      <c r="AC18058" s="4" t="s">
        <v>77</v>
      </c>
      <c r="AD18058" s="4" t="s">
        <v>78</v>
      </c>
      <c r="AE18058" s="4">
        <v>18</v>
      </c>
      <c r="AF18058" s="4" t="s">
        <v>34</v>
      </c>
    </row>
    <row r="18059" spans="1:32" ht="15" customHeight="1" x14ac:dyDescent="0.25">
      <c r="A18059" s="4">
        <v>1539</v>
      </c>
      <c r="B18059" s="4" t="s">
        <v>75</v>
      </c>
      <c r="C18059" s="4">
        <v>12</v>
      </c>
      <c r="D18059" s="4">
        <v>11</v>
      </c>
      <c r="E18059" s="4">
        <v>2</v>
      </c>
      <c r="F18059" s="4">
        <v>1</v>
      </c>
      <c r="G18059" s="4" t="s">
        <v>10</v>
      </c>
      <c r="H18059" s="26">
        <v>45930</v>
      </c>
      <c r="I18059" s="4" t="s">
        <v>366</v>
      </c>
      <c r="J18059" s="4">
        <v>2</v>
      </c>
      <c r="K18059" s="4">
        <v>0</v>
      </c>
      <c r="L18059" s="4">
        <v>0</v>
      </c>
      <c r="M18059" s="4">
        <v>0</v>
      </c>
      <c r="N18059" s="4">
        <v>0</v>
      </c>
      <c r="O18059" s="4">
        <f>SUM(J18059:N18059)</f>
        <v>2</v>
      </c>
      <c r="P18059" s="4">
        <v>4</v>
      </c>
      <c r="Q18059" s="4">
        <v>1</v>
      </c>
      <c r="R18059" s="4">
        <v>0</v>
      </c>
      <c r="S18059" s="4">
        <v>0</v>
      </c>
      <c r="T18059" s="4">
        <v>0</v>
      </c>
      <c r="U18059" s="4">
        <f>SUM(P18059:T18059)</f>
        <v>5</v>
      </c>
      <c r="V18059" s="20">
        <f>O18059/U18059/F18059</f>
        <v>0.4</v>
      </c>
      <c r="W18059" s="4"/>
      <c r="X18059" s="4">
        <f>F18059*U18059</f>
        <v>5</v>
      </c>
      <c r="Y18059" s="47">
        <f t="shared" si="282"/>
        <v>4.2016806722689077E-5</v>
      </c>
      <c r="Z18059" s="4"/>
      <c r="AA18059" s="4">
        <f>70*8*6+70*6*6+70*3.5*8+70*4*6</f>
        <v>9520</v>
      </c>
      <c r="AB18059" s="4"/>
      <c r="AC18059" s="4" t="s">
        <v>77</v>
      </c>
      <c r="AD18059" s="4"/>
      <c r="AE18059" s="4">
        <v>3.6</v>
      </c>
      <c r="AF18059" s="4" t="s">
        <v>34</v>
      </c>
    </row>
    <row r="18060" spans="1:32" ht="15" customHeight="1" x14ac:dyDescent="0.25">
      <c r="A18060" s="4">
        <v>1813</v>
      </c>
      <c r="B18060" s="4" t="s">
        <v>75</v>
      </c>
      <c r="C18060" s="4">
        <v>12</v>
      </c>
      <c r="D18060" s="4"/>
      <c r="E18060" s="4">
        <v>2</v>
      </c>
      <c r="F18060" s="4">
        <v>1</v>
      </c>
      <c r="G18060" s="4" t="s">
        <v>10</v>
      </c>
      <c r="H18060" s="26">
        <v>45930</v>
      </c>
      <c r="I18060" s="4" t="s">
        <v>366</v>
      </c>
      <c r="J18060" s="4">
        <f>3+4+4+2</f>
        <v>13</v>
      </c>
      <c r="K18060" s="4">
        <v>5</v>
      </c>
      <c r="L18060" s="4">
        <v>13</v>
      </c>
      <c r="M18060" s="4">
        <f>6+5+2+3</f>
        <v>16</v>
      </c>
      <c r="N18060" s="4">
        <v>0</v>
      </c>
      <c r="O18060" s="4">
        <f>SUM(J18060:N18060)</f>
        <v>47</v>
      </c>
      <c r="P18060" s="4">
        <v>4</v>
      </c>
      <c r="Q18060" s="4">
        <v>4</v>
      </c>
      <c r="R18060" s="4">
        <v>5</v>
      </c>
      <c r="S18060" s="4">
        <v>4</v>
      </c>
      <c r="T18060" s="4">
        <v>0</v>
      </c>
      <c r="U18060" s="4">
        <f>SUM(P18060:T18060)</f>
        <v>17</v>
      </c>
      <c r="V18060" s="20">
        <f>O18060/U18060/F18060</f>
        <v>2.7647058823529411</v>
      </c>
      <c r="W18060" s="4"/>
      <c r="X18060" s="4">
        <f>F18060*U18060</f>
        <v>17</v>
      </c>
      <c r="Y18060" s="47">
        <f t="shared" si="282"/>
        <v>2.910216718266254E-3</v>
      </c>
      <c r="Z18060" s="4"/>
      <c r="AA18060" s="4">
        <f>100*2.3+60*2.8+60*3.6*2+60*2</f>
        <v>950</v>
      </c>
      <c r="AB18060" s="4"/>
      <c r="AC18060" s="4" t="s">
        <v>77</v>
      </c>
      <c r="AD18060" s="4" t="s">
        <v>86</v>
      </c>
      <c r="AE18060" s="4"/>
      <c r="AF18060" s="4" t="s">
        <v>34</v>
      </c>
    </row>
    <row r="18061" spans="1:32" ht="15" customHeight="1" x14ac:dyDescent="0.25">
      <c r="A18061" s="4">
        <v>8362</v>
      </c>
      <c r="B18061" s="4" t="s">
        <v>75</v>
      </c>
      <c r="C18061" s="4">
        <v>12</v>
      </c>
      <c r="D18061" s="4">
        <v>14</v>
      </c>
      <c r="E18061" s="4">
        <v>2</v>
      </c>
      <c r="F18061" s="4">
        <v>1</v>
      </c>
      <c r="G18061" s="4" t="s">
        <v>10</v>
      </c>
      <c r="H18061" s="26">
        <v>45930</v>
      </c>
      <c r="I18061" s="4" t="s">
        <v>366</v>
      </c>
      <c r="J18061" s="4">
        <v>7</v>
      </c>
      <c r="K18061" s="4">
        <v>8</v>
      </c>
      <c r="L18061" s="4">
        <v>0</v>
      </c>
      <c r="M18061" s="4">
        <v>9</v>
      </c>
      <c r="N18061" s="4">
        <v>0</v>
      </c>
      <c r="O18061" s="4">
        <f>SUM(J18061:N18061)</f>
        <v>24</v>
      </c>
      <c r="P18061" s="4">
        <v>2</v>
      </c>
      <c r="Q18061" s="4">
        <v>2</v>
      </c>
      <c r="R18061" s="4">
        <v>0</v>
      </c>
      <c r="S18061" s="4">
        <v>2</v>
      </c>
      <c r="T18061" s="4">
        <v>0</v>
      </c>
      <c r="U18061" s="4">
        <f>SUM(P18061:T18061)</f>
        <v>6</v>
      </c>
      <c r="V18061" s="20">
        <f>O18061/U18061/F18061</f>
        <v>4</v>
      </c>
      <c r="W18061" s="4"/>
      <c r="X18061" s="4">
        <f>F18061*U18061</f>
        <v>6</v>
      </c>
      <c r="Y18061" s="47">
        <f t="shared" si="282"/>
        <v>1.3605442176870747E-3</v>
      </c>
      <c r="Z18061" s="4"/>
      <c r="AA18061" s="4">
        <f>70*3*6+70*4*6</f>
        <v>2940</v>
      </c>
      <c r="AB18061" s="4"/>
      <c r="AC18061" s="4" t="s">
        <v>77</v>
      </c>
      <c r="AD18061" s="4" t="s">
        <v>78</v>
      </c>
      <c r="AE18061" s="4">
        <v>15</v>
      </c>
      <c r="AF18061" s="4" t="s">
        <v>34</v>
      </c>
    </row>
    <row r="18062" spans="1:32" ht="15" customHeight="1" x14ac:dyDescent="0.25">
      <c r="A18062" s="4" t="s">
        <v>374</v>
      </c>
      <c r="B18062" s="4" t="s">
        <v>75</v>
      </c>
      <c r="C18062" s="4">
        <v>12</v>
      </c>
      <c r="D18062" s="4">
        <v>12</v>
      </c>
      <c r="E18062" s="4">
        <v>1</v>
      </c>
      <c r="F18062" s="4">
        <v>1</v>
      </c>
      <c r="G18062" s="4" t="s">
        <v>10</v>
      </c>
      <c r="H18062" s="26">
        <v>45930</v>
      </c>
      <c r="I18062" s="4" t="s">
        <v>366</v>
      </c>
      <c r="J18062" s="4">
        <v>0</v>
      </c>
      <c r="K18062" s="4">
        <v>0</v>
      </c>
      <c r="L18062" s="4">
        <v>0</v>
      </c>
      <c r="M18062" s="4">
        <v>6</v>
      </c>
      <c r="N18062" s="4">
        <v>0</v>
      </c>
      <c r="O18062" s="4">
        <f>SUM(J18062:N18062)</f>
        <v>6</v>
      </c>
      <c r="P18062" s="4">
        <v>1</v>
      </c>
      <c r="Q18062" s="4">
        <v>2</v>
      </c>
      <c r="R18062" s="4">
        <v>0</v>
      </c>
      <c r="S18062" s="4">
        <v>2</v>
      </c>
      <c r="T18062" s="4">
        <v>0</v>
      </c>
      <c r="U18062" s="4">
        <f>SUM(P18062:T18062)</f>
        <v>5</v>
      </c>
      <c r="V18062" s="20">
        <f>O18062/U18062/F18062</f>
        <v>1.2</v>
      </c>
      <c r="W18062" s="4"/>
      <c r="X18062" s="4">
        <f>F18062*U18062</f>
        <v>5</v>
      </c>
      <c r="Y18062" s="47">
        <f t="shared" si="282"/>
        <v>1.7857142857142857E-3</v>
      </c>
      <c r="Z18062" s="4"/>
      <c r="AA18062" s="4">
        <f>70*2.4*4</f>
        <v>672</v>
      </c>
      <c r="AB18062" s="4"/>
      <c r="AC18062" s="4" t="s">
        <v>77</v>
      </c>
      <c r="AD18062" s="4" t="s">
        <v>78</v>
      </c>
      <c r="AE18062" s="4"/>
      <c r="AF18062" s="4" t="s">
        <v>34</v>
      </c>
    </row>
    <row r="18063" spans="1:32" ht="15" customHeight="1" x14ac:dyDescent="0.25">
      <c r="A18063" s="4" t="s">
        <v>376</v>
      </c>
      <c r="B18063" s="4" t="s">
        <v>75</v>
      </c>
      <c r="C18063" s="4">
        <v>12</v>
      </c>
      <c r="D18063" s="4">
        <v>12</v>
      </c>
      <c r="E18063" s="4">
        <v>1</v>
      </c>
      <c r="F18063" s="4">
        <v>1</v>
      </c>
      <c r="G18063" s="4" t="s">
        <v>10</v>
      </c>
      <c r="H18063" s="26">
        <v>45930</v>
      </c>
      <c r="I18063" s="4" t="s">
        <v>366</v>
      </c>
      <c r="J18063" s="4">
        <v>0</v>
      </c>
      <c r="K18063" s="4">
        <v>0</v>
      </c>
      <c r="L18063" s="4">
        <v>0</v>
      </c>
      <c r="M18063" s="4">
        <v>4</v>
      </c>
      <c r="N18063" s="4">
        <v>0</v>
      </c>
      <c r="O18063" s="4">
        <f>SUM(J18063:N18063)</f>
        <v>4</v>
      </c>
      <c r="P18063" s="4">
        <v>1</v>
      </c>
      <c r="Q18063" s="4">
        <v>2</v>
      </c>
      <c r="R18063" s="4">
        <v>0</v>
      </c>
      <c r="S18063" s="4">
        <v>2</v>
      </c>
      <c r="T18063" s="4">
        <v>0</v>
      </c>
      <c r="U18063" s="4">
        <f>SUM(P18063:T18063)</f>
        <v>5</v>
      </c>
      <c r="V18063" s="20">
        <f>O18063/U18063/F18063</f>
        <v>0.8</v>
      </c>
      <c r="W18063" s="4"/>
      <c r="X18063" s="4">
        <f>F18063*U18063</f>
        <v>5</v>
      </c>
      <c r="Y18063" s="47">
        <f t="shared" si="282"/>
        <v>1.1904761904761906E-3</v>
      </c>
      <c r="Z18063" s="4"/>
      <c r="AA18063" s="4">
        <f>70*2.4*4</f>
        <v>672</v>
      </c>
      <c r="AB18063" s="4"/>
      <c r="AC18063" s="4" t="s">
        <v>77</v>
      </c>
      <c r="AD18063" s="4" t="s">
        <v>78</v>
      </c>
      <c r="AE18063" s="4"/>
      <c r="AF18063" s="4" t="s">
        <v>34</v>
      </c>
    </row>
    <row r="18064" spans="1:32" ht="15" customHeight="1" x14ac:dyDescent="0.25">
      <c r="A18064" s="4" t="s">
        <v>377</v>
      </c>
      <c r="B18064" s="4" t="s">
        <v>75</v>
      </c>
      <c r="C18064" s="4">
        <v>12</v>
      </c>
      <c r="D18064" s="4">
        <v>12</v>
      </c>
      <c r="E18064" s="4">
        <v>2</v>
      </c>
      <c r="F18064" s="4">
        <v>1</v>
      </c>
      <c r="G18064" s="4" t="s">
        <v>10</v>
      </c>
      <c r="H18064" s="26">
        <v>45930</v>
      </c>
      <c r="I18064" s="4" t="s">
        <v>366</v>
      </c>
      <c r="J18064" s="4">
        <v>8</v>
      </c>
      <c r="K18064" s="4">
        <v>0</v>
      </c>
      <c r="L18064" s="4">
        <v>0</v>
      </c>
      <c r="M18064" s="4">
        <v>0</v>
      </c>
      <c r="N18064" s="4">
        <v>0</v>
      </c>
      <c r="O18064" s="4">
        <f>SUM(J18064:N18064)</f>
        <v>8</v>
      </c>
      <c r="P18064" s="4">
        <v>4</v>
      </c>
      <c r="Q18064" s="4">
        <v>0</v>
      </c>
      <c r="R18064" s="4">
        <v>0</v>
      </c>
      <c r="S18064" s="4">
        <v>0</v>
      </c>
      <c r="T18064" s="4">
        <v>0</v>
      </c>
      <c r="U18064" s="4">
        <f>SUM(P18064:T18064)</f>
        <v>4</v>
      </c>
      <c r="V18064" s="20">
        <f>O18064/U18064/F18064</f>
        <v>2</v>
      </c>
      <c r="W18064" s="4"/>
      <c r="X18064" s="4">
        <f>F18064*U18064</f>
        <v>4</v>
      </c>
      <c r="Y18064" s="47">
        <f t="shared" si="282"/>
        <v>7.1428571428571426E-3</v>
      </c>
      <c r="Z18064" s="4"/>
      <c r="AA18064" s="4">
        <f>70*2*2</f>
        <v>280</v>
      </c>
      <c r="AB18064" s="4"/>
      <c r="AC18064" s="4" t="s">
        <v>77</v>
      </c>
      <c r="AD18064" s="4" t="s">
        <v>78</v>
      </c>
      <c r="AE18064" s="4"/>
      <c r="AF18064" s="4" t="s">
        <v>34</v>
      </c>
    </row>
    <row r="18065" spans="1:32" ht="15" customHeight="1" x14ac:dyDescent="0.25">
      <c r="A18065" s="4" t="s">
        <v>282</v>
      </c>
      <c r="B18065" s="4" t="s">
        <v>75</v>
      </c>
      <c r="C18065" s="4">
        <v>12</v>
      </c>
      <c r="D18065" s="4">
        <v>11</v>
      </c>
      <c r="E18065" s="4">
        <v>1</v>
      </c>
      <c r="F18065" s="4">
        <v>1</v>
      </c>
      <c r="G18065" s="4" t="s">
        <v>10</v>
      </c>
      <c r="H18065" s="26">
        <v>45930</v>
      </c>
      <c r="I18065" s="4" t="s">
        <v>366</v>
      </c>
      <c r="J18065" s="4">
        <v>0</v>
      </c>
      <c r="K18065" s="4">
        <v>3</v>
      </c>
      <c r="L18065" s="4">
        <v>0</v>
      </c>
      <c r="M18065" s="4">
        <v>2</v>
      </c>
      <c r="N18065" s="4">
        <v>0</v>
      </c>
      <c r="O18065" s="4">
        <f>SUM(J18065:N18065)</f>
        <v>5</v>
      </c>
      <c r="P18065" s="4">
        <v>1</v>
      </c>
      <c r="Q18065" s="4">
        <v>1</v>
      </c>
      <c r="R18065" s="4">
        <v>0</v>
      </c>
      <c r="S18065" s="4">
        <v>1</v>
      </c>
      <c r="T18065" s="4">
        <v>0</v>
      </c>
      <c r="U18065" s="4">
        <f>SUM(P18065:T18065)</f>
        <v>3</v>
      </c>
      <c r="V18065" s="20">
        <f>O18065/U18065/F18065</f>
        <v>1.6666666666666667</v>
      </c>
      <c r="W18065" s="4"/>
      <c r="X18065" s="4">
        <f>F18065*U18065</f>
        <v>3</v>
      </c>
      <c r="Y18065" s="47">
        <f t="shared" si="282"/>
        <v>1.1544011544011544E-3</v>
      </c>
      <c r="Z18065" s="4"/>
      <c r="AA18065" s="4">
        <f>75*2.75*7</f>
        <v>1443.75</v>
      </c>
      <c r="AB18065" s="4"/>
      <c r="AC18065" s="4" t="s">
        <v>77</v>
      </c>
      <c r="AD18065" s="4" t="s">
        <v>78</v>
      </c>
      <c r="AE18065" s="4">
        <v>15</v>
      </c>
      <c r="AF18065" s="4" t="s">
        <v>34</v>
      </c>
    </row>
    <row r="18066" spans="1:32" ht="15" customHeight="1" x14ac:dyDescent="0.25">
      <c r="A18066" s="4" t="s">
        <v>218</v>
      </c>
      <c r="B18066" s="4" t="s">
        <v>75</v>
      </c>
      <c r="C18066" s="4">
        <v>12</v>
      </c>
      <c r="D18066" s="4"/>
      <c r="E18066" s="4">
        <v>1</v>
      </c>
      <c r="F18066" s="4">
        <v>1</v>
      </c>
      <c r="G18066" s="4" t="s">
        <v>10</v>
      </c>
      <c r="H18066" s="26">
        <v>45930</v>
      </c>
      <c r="I18066" s="4" t="s">
        <v>366</v>
      </c>
      <c r="J18066" s="4">
        <v>0</v>
      </c>
      <c r="K18066" s="4">
        <v>2</v>
      </c>
      <c r="L18066" s="4">
        <v>0</v>
      </c>
      <c r="M18066" s="4">
        <v>0</v>
      </c>
      <c r="N18066" s="4">
        <v>0</v>
      </c>
      <c r="O18066" s="4">
        <f>SUM(J18066:N18066)</f>
        <v>2</v>
      </c>
      <c r="P18066" s="4">
        <v>0</v>
      </c>
      <c r="Q18066" s="4">
        <v>2</v>
      </c>
      <c r="R18066" s="4">
        <v>0</v>
      </c>
      <c r="S18066" s="4">
        <v>0</v>
      </c>
      <c r="T18066" s="4">
        <v>0</v>
      </c>
      <c r="U18066" s="4">
        <f>SUM(P18066:T18066)</f>
        <v>2</v>
      </c>
      <c r="V18066" s="20">
        <f>O18066/U18066/F18066</f>
        <v>1</v>
      </c>
      <c r="W18066" s="4"/>
      <c r="X18066" s="4">
        <f>F18066*U18066</f>
        <v>2</v>
      </c>
      <c r="Y18066" s="47">
        <f t="shared" si="282"/>
        <v>1.2755102040816326E-3</v>
      </c>
      <c r="Z18066" s="4"/>
      <c r="AA18066" s="4">
        <f>70*2.8*4</f>
        <v>784</v>
      </c>
      <c r="AB18066" s="4"/>
      <c r="AC18066" s="4" t="s">
        <v>90</v>
      </c>
      <c r="AD18066" s="4" t="s">
        <v>110</v>
      </c>
      <c r="AE18066" s="4"/>
      <c r="AF18066" s="4" t="s">
        <v>34</v>
      </c>
    </row>
    <row r="18067" spans="1:32" ht="15" customHeight="1" x14ac:dyDescent="0.25">
      <c r="A18067" s="4" t="s">
        <v>165</v>
      </c>
      <c r="B18067" s="4" t="s">
        <v>75</v>
      </c>
      <c r="C18067" s="4">
        <v>12</v>
      </c>
      <c r="D18067" s="4">
        <v>12</v>
      </c>
      <c r="E18067" s="4">
        <v>1</v>
      </c>
      <c r="F18067" s="4">
        <v>1</v>
      </c>
      <c r="G18067" s="25" t="s">
        <v>10</v>
      </c>
      <c r="H18067" s="26">
        <v>45930</v>
      </c>
      <c r="I18067" s="4" t="s">
        <v>366</v>
      </c>
      <c r="J18067" s="4">
        <v>0</v>
      </c>
      <c r="K18067" s="4">
        <v>2</v>
      </c>
      <c r="L18067" s="4">
        <v>0</v>
      </c>
      <c r="M18067" s="4">
        <v>0</v>
      </c>
      <c r="N18067" s="4">
        <v>0</v>
      </c>
      <c r="O18067" s="4">
        <f>SUM(J18067:N18067)</f>
        <v>2</v>
      </c>
      <c r="P18067" s="4">
        <v>0</v>
      </c>
      <c r="Q18067" s="4">
        <v>1</v>
      </c>
      <c r="R18067" s="4">
        <v>1</v>
      </c>
      <c r="S18067" s="4">
        <v>2</v>
      </c>
      <c r="T18067" s="4">
        <v>0</v>
      </c>
      <c r="U18067" s="4">
        <f>SUM(P18067:T18067)</f>
        <v>4</v>
      </c>
      <c r="V18067" s="20">
        <f>O18067/U18067/F18067</f>
        <v>0.5</v>
      </c>
      <c r="W18067" s="4"/>
      <c r="X18067" s="4">
        <f>F18067*U18067</f>
        <v>4</v>
      </c>
      <c r="Y18067" s="47">
        <f t="shared" si="282"/>
        <v>1.8115942028985507E-3</v>
      </c>
      <c r="Z18067" s="4"/>
      <c r="AA18067" s="4">
        <f>60*2.2+60*2.4</f>
        <v>276</v>
      </c>
      <c r="AB18067" s="4"/>
      <c r="AC18067" s="4" t="s">
        <v>77</v>
      </c>
      <c r="AD18067" s="4" t="s">
        <v>78</v>
      </c>
      <c r="AE18067" s="4"/>
      <c r="AF18067" s="4" t="s">
        <v>34</v>
      </c>
    </row>
    <row r="18068" spans="1:32" ht="15" customHeight="1" x14ac:dyDescent="0.25">
      <c r="A18068" s="4">
        <v>5223</v>
      </c>
      <c r="B18068" s="4" t="s">
        <v>75</v>
      </c>
      <c r="C18068" s="4">
        <v>12</v>
      </c>
      <c r="D18068" s="4">
        <v>12</v>
      </c>
      <c r="E18068" s="4">
        <v>1</v>
      </c>
      <c r="F18068" s="4">
        <v>1</v>
      </c>
      <c r="G18068" s="4" t="s">
        <v>10</v>
      </c>
      <c r="H18068" s="26">
        <v>45930</v>
      </c>
      <c r="I18068" s="4" t="s">
        <v>366</v>
      </c>
      <c r="J18068" s="4">
        <v>1</v>
      </c>
      <c r="K18068" s="4">
        <v>1</v>
      </c>
      <c r="L18068" s="4">
        <v>0</v>
      </c>
      <c r="M18068" s="4">
        <v>2</v>
      </c>
      <c r="N18068" s="4">
        <v>1</v>
      </c>
      <c r="O18068" s="4">
        <f>SUM(J18068:N18068)</f>
        <v>5</v>
      </c>
      <c r="P18068" s="4">
        <v>1</v>
      </c>
      <c r="Q18068" s="4">
        <v>2</v>
      </c>
      <c r="R18068" s="4">
        <v>1</v>
      </c>
      <c r="S18068" s="4">
        <v>1</v>
      </c>
      <c r="T18068" s="4">
        <v>1</v>
      </c>
      <c r="U18068" s="4">
        <f>SUM(P18068:T18068)</f>
        <v>6</v>
      </c>
      <c r="V18068" s="20">
        <f>O18068/U18068/F18068</f>
        <v>0.83333333333333337</v>
      </c>
      <c r="W18068" s="4"/>
      <c r="X18068" s="4">
        <f>F18068*U18068</f>
        <v>6</v>
      </c>
      <c r="Y18068" s="47">
        <f t="shared" si="282"/>
        <v>5.0875050875050882E-4</v>
      </c>
      <c r="Z18068" s="4"/>
      <c r="AA18068" s="4">
        <f>70*2.2*3+70*2.8*6</f>
        <v>1638</v>
      </c>
      <c r="AB18068" s="4"/>
      <c r="AC18068" s="4" t="s">
        <v>77</v>
      </c>
      <c r="AD18068" s="4" t="s">
        <v>110</v>
      </c>
      <c r="AE18068" s="4"/>
      <c r="AF18068" s="4" t="s">
        <v>34</v>
      </c>
    </row>
    <row r="18069" spans="1:32" ht="15" customHeight="1" x14ac:dyDescent="0.25">
      <c r="A18069" s="4" t="s">
        <v>270</v>
      </c>
      <c r="B18069" s="4" t="s">
        <v>75</v>
      </c>
      <c r="C18069" s="4">
        <v>12</v>
      </c>
      <c r="D18069" s="4">
        <v>12</v>
      </c>
      <c r="E18069" s="4">
        <v>2</v>
      </c>
      <c r="F18069" s="4">
        <v>1</v>
      </c>
      <c r="G18069" s="4" t="s">
        <v>10</v>
      </c>
      <c r="H18069" s="26">
        <v>45930</v>
      </c>
      <c r="I18069" s="4" t="s">
        <v>366</v>
      </c>
      <c r="J18069" s="4">
        <v>4</v>
      </c>
      <c r="K18069" s="4">
        <v>0</v>
      </c>
      <c r="L18069" s="4">
        <v>1</v>
      </c>
      <c r="M18069" s="4">
        <v>0</v>
      </c>
      <c r="N18069" s="4">
        <v>0</v>
      </c>
      <c r="O18069" s="4">
        <f>SUM(J18069:N18069)</f>
        <v>5</v>
      </c>
      <c r="P18069" s="4">
        <v>3</v>
      </c>
      <c r="Q18069" s="4">
        <v>0</v>
      </c>
      <c r="R18069" s="4">
        <v>2</v>
      </c>
      <c r="S18069" s="4">
        <v>0</v>
      </c>
      <c r="T18069" s="4">
        <v>0</v>
      </c>
      <c r="U18069" s="4">
        <f>SUM(P18069:T18069)</f>
        <v>5</v>
      </c>
      <c r="V18069" s="20">
        <f>O18069/U18069/F18069</f>
        <v>1</v>
      </c>
      <c r="W18069" s="4"/>
      <c r="X18069" s="4">
        <f>F18069*U18069</f>
        <v>5</v>
      </c>
      <c r="Y18069" s="47">
        <f t="shared" si="282"/>
        <v>1.7857142857142857E-3</v>
      </c>
      <c r="Z18069" s="4"/>
      <c r="AA18069" s="4">
        <f>70*1.5+70*2*2+50*3.5</f>
        <v>560</v>
      </c>
      <c r="AB18069" s="4"/>
      <c r="AC18069" s="4" t="s">
        <v>77</v>
      </c>
      <c r="AD18069" s="4"/>
      <c r="AE18069" s="4">
        <v>7</v>
      </c>
      <c r="AF18069" s="4" t="s">
        <v>34</v>
      </c>
    </row>
    <row r="18070" spans="1:32" ht="15" customHeight="1" x14ac:dyDescent="0.25">
      <c r="A18070" s="4">
        <v>8372</v>
      </c>
      <c r="B18070" s="4" t="s">
        <v>75</v>
      </c>
      <c r="C18070" s="4">
        <v>12</v>
      </c>
      <c r="D18070" s="4">
        <v>12</v>
      </c>
      <c r="E18070" s="4">
        <v>1</v>
      </c>
      <c r="F18070" s="4">
        <v>1</v>
      </c>
      <c r="G18070" s="4" t="s">
        <v>10</v>
      </c>
      <c r="H18070" s="26">
        <v>45930</v>
      </c>
      <c r="I18070" s="4" t="s">
        <v>366</v>
      </c>
      <c r="J18070" s="4">
        <v>5</v>
      </c>
      <c r="K18070" s="4">
        <v>3</v>
      </c>
      <c r="L18070" s="4">
        <v>0</v>
      </c>
      <c r="M18070" s="4">
        <v>0</v>
      </c>
      <c r="N18070" s="4">
        <v>0</v>
      </c>
      <c r="O18070" s="4">
        <f>SUM(J18070:N18070)</f>
        <v>8</v>
      </c>
      <c r="P18070" s="4">
        <v>1</v>
      </c>
      <c r="Q18070" s="4">
        <v>1</v>
      </c>
      <c r="R18070" s="4">
        <v>0</v>
      </c>
      <c r="S18070" s="4">
        <v>0</v>
      </c>
      <c r="T18070" s="4">
        <v>0</v>
      </c>
      <c r="U18070" s="4">
        <f>SUM(P18070:T18070)</f>
        <v>2</v>
      </c>
      <c r="V18070" s="20">
        <f>O18070/U18070/F18070</f>
        <v>4</v>
      </c>
      <c r="W18070" s="4"/>
      <c r="X18070" s="4">
        <f>F18070*U18070</f>
        <v>2</v>
      </c>
      <c r="Y18070" s="47">
        <f t="shared" si="282"/>
        <v>5.1282051282051282E-3</v>
      </c>
      <c r="Z18070" s="4"/>
      <c r="AA18070" s="4">
        <f>65*2.4*5</f>
        <v>780</v>
      </c>
      <c r="AB18070" s="4"/>
      <c r="AC18070" s="4" t="s">
        <v>77</v>
      </c>
      <c r="AD18070" s="4" t="s">
        <v>78</v>
      </c>
      <c r="AE18070" s="4"/>
      <c r="AF18070" s="4" t="s">
        <v>34</v>
      </c>
    </row>
    <row r="18071" spans="1:32" ht="15" customHeight="1" x14ac:dyDescent="0.25">
      <c r="A18071" s="4" t="s">
        <v>273</v>
      </c>
      <c r="B18071" s="4" t="s">
        <v>75</v>
      </c>
      <c r="C18071" s="4">
        <v>11</v>
      </c>
      <c r="D18071" s="4">
        <v>12</v>
      </c>
      <c r="E18071" s="4">
        <v>1</v>
      </c>
      <c r="F18071" s="4">
        <v>1</v>
      </c>
      <c r="G18071" s="4" t="s">
        <v>10</v>
      </c>
      <c r="H18071" s="26">
        <v>45930</v>
      </c>
      <c r="I18071" s="4" t="s">
        <v>366</v>
      </c>
      <c r="J18071" s="4">
        <v>3</v>
      </c>
      <c r="K18071" s="4">
        <v>4</v>
      </c>
      <c r="L18071" s="4">
        <v>0</v>
      </c>
      <c r="M18071" s="4">
        <v>0</v>
      </c>
      <c r="N18071" s="4">
        <v>0</v>
      </c>
      <c r="O18071" s="4">
        <f>SUM(J18071:N18071)</f>
        <v>7</v>
      </c>
      <c r="P18071" s="4">
        <v>1</v>
      </c>
      <c r="Q18071" s="4">
        <v>1</v>
      </c>
      <c r="R18071" s="4">
        <v>0</v>
      </c>
      <c r="S18071" s="4">
        <v>0</v>
      </c>
      <c r="T18071" s="4">
        <v>0</v>
      </c>
      <c r="U18071" s="4">
        <f>SUBTOTAL(9,P18071:T18071)</f>
        <v>2</v>
      </c>
      <c r="V18071" s="20">
        <f>O18071/U18071/F18071</f>
        <v>3.5</v>
      </c>
      <c r="W18071" s="4"/>
      <c r="X18071" s="4">
        <f>F18071*U18071</f>
        <v>2</v>
      </c>
      <c r="Y18071" s="47">
        <f t="shared" si="282"/>
        <v>4.4871794871794869E-3</v>
      </c>
      <c r="Z18071" s="4"/>
      <c r="AA18071" s="4">
        <f>65*2.4*5</f>
        <v>780</v>
      </c>
      <c r="AB18071" s="4"/>
      <c r="AC18071" s="4" t="s">
        <v>77</v>
      </c>
      <c r="AD18071" s="4" t="s">
        <v>78</v>
      </c>
      <c r="AE18071" s="4"/>
      <c r="AF18071" s="4" t="s">
        <v>34</v>
      </c>
    </row>
    <row r="18072" spans="1:32" ht="15" customHeight="1" x14ac:dyDescent="0.25">
      <c r="A18072" s="4" t="s">
        <v>269</v>
      </c>
      <c r="B18072" s="4" t="s">
        <v>75</v>
      </c>
      <c r="C18072" s="4">
        <v>13</v>
      </c>
      <c r="D18072" s="4">
        <v>12</v>
      </c>
      <c r="E18072" s="4">
        <v>1</v>
      </c>
      <c r="F18072" s="4">
        <v>1</v>
      </c>
      <c r="G18072" s="4" t="s">
        <v>10</v>
      </c>
      <c r="H18072" s="26">
        <v>45930</v>
      </c>
      <c r="I18072" s="4" t="s">
        <v>366</v>
      </c>
      <c r="J18072" s="4">
        <v>1</v>
      </c>
      <c r="K18072" s="4">
        <v>1</v>
      </c>
      <c r="L18072" s="4">
        <v>0</v>
      </c>
      <c r="M18072" s="4">
        <v>3</v>
      </c>
      <c r="N18072" s="4">
        <v>0</v>
      </c>
      <c r="O18072" s="4">
        <f>SUM(J18072:N18072)</f>
        <v>5</v>
      </c>
      <c r="P18072" s="4">
        <v>2</v>
      </c>
      <c r="Q18072" s="4">
        <v>2</v>
      </c>
      <c r="R18072" s="4">
        <v>1</v>
      </c>
      <c r="S18072" s="4">
        <v>3</v>
      </c>
      <c r="T18072" s="4">
        <v>0</v>
      </c>
      <c r="U18072" s="4">
        <f>SUM(P18072:T18072)</f>
        <v>8</v>
      </c>
      <c r="V18072" s="20">
        <f>O18072/U18072/F18072</f>
        <v>0.625</v>
      </c>
      <c r="W18072" s="4"/>
      <c r="X18072" s="4">
        <f>F18072*U18072</f>
        <v>8</v>
      </c>
      <c r="Y18072" s="47">
        <f t="shared" si="282"/>
        <v>8.090614886731392E-4</v>
      </c>
      <c r="Z18072" s="4"/>
      <c r="AA18072" s="4">
        <f>60*2.5*2+63*2.5*3</f>
        <v>772.5</v>
      </c>
      <c r="AB18072" s="4"/>
      <c r="AC18072" s="4" t="s">
        <v>77</v>
      </c>
      <c r="AD18072" s="4" t="s">
        <v>78</v>
      </c>
      <c r="AE18072" s="4"/>
      <c r="AF18072" s="4" t="s">
        <v>34</v>
      </c>
    </row>
    <row r="18073" spans="1:32" ht="15" customHeight="1" x14ac:dyDescent="0.25">
      <c r="A18073" s="4" t="s">
        <v>188</v>
      </c>
      <c r="B18073" s="4" t="s">
        <v>75</v>
      </c>
      <c r="C18073" s="4">
        <v>12</v>
      </c>
      <c r="D18073" s="4">
        <v>14</v>
      </c>
      <c r="E18073" s="4">
        <v>2</v>
      </c>
      <c r="F18073" s="4">
        <v>1</v>
      </c>
      <c r="G18073" s="4" t="s">
        <v>10</v>
      </c>
      <c r="H18073" s="26">
        <v>45930</v>
      </c>
      <c r="I18073" s="4" t="s">
        <v>366</v>
      </c>
      <c r="J18073" s="4">
        <f>2+5+1+4</f>
        <v>12</v>
      </c>
      <c r="K18073" s="4">
        <v>0</v>
      </c>
      <c r="L18073" s="4">
        <v>6</v>
      </c>
      <c r="M18073" s="4">
        <v>4</v>
      </c>
      <c r="N18073" s="4">
        <v>0</v>
      </c>
      <c r="O18073" s="4">
        <f>SUM(J18073:N18073)</f>
        <v>22</v>
      </c>
      <c r="P18073" s="4">
        <v>4</v>
      </c>
      <c r="Q18073" s="4">
        <v>0</v>
      </c>
      <c r="R18073" s="4">
        <v>4</v>
      </c>
      <c r="S18073" s="4">
        <v>4</v>
      </c>
      <c r="T18073" s="4">
        <v>0</v>
      </c>
      <c r="U18073" s="4">
        <f>SUM(P18073:T18073)</f>
        <v>12</v>
      </c>
      <c r="V18073" s="20">
        <f>O18073/U18073/F18073</f>
        <v>1.8333333333333333</v>
      </c>
      <c r="W18073" s="4"/>
      <c r="X18073" s="4">
        <f>F18073*U18073</f>
        <v>12</v>
      </c>
      <c r="Y18073" s="47">
        <f t="shared" si="282"/>
        <v>4.265549868155731E-4</v>
      </c>
      <c r="Z18073" s="4"/>
      <c r="AA18073" s="4">
        <f>70*2.5*14+70*3.3*8</f>
        <v>4298</v>
      </c>
      <c r="AB18073" s="4"/>
      <c r="AC18073" s="4" t="s">
        <v>77</v>
      </c>
      <c r="AD18073" s="4" t="s">
        <v>78</v>
      </c>
      <c r="AE18073" s="4"/>
      <c r="AF18073" s="4" t="s">
        <v>34</v>
      </c>
    </row>
    <row r="18074" spans="1:32" ht="15" customHeight="1" x14ac:dyDescent="0.25">
      <c r="A18074" s="4" t="s">
        <v>163</v>
      </c>
      <c r="B18074" s="4" t="s">
        <v>75</v>
      </c>
      <c r="C18074" s="4">
        <v>12</v>
      </c>
      <c r="D18074" s="4">
        <v>14</v>
      </c>
      <c r="E18074" s="4">
        <v>1</v>
      </c>
      <c r="F18074" s="4">
        <v>1</v>
      </c>
      <c r="G18074" s="4" t="s">
        <v>10</v>
      </c>
      <c r="H18074" s="26">
        <v>45930</v>
      </c>
      <c r="I18074" s="4" t="s">
        <v>366</v>
      </c>
      <c r="J18074" s="4">
        <f>2+3+4</f>
        <v>9</v>
      </c>
      <c r="K18074" s="4">
        <v>0</v>
      </c>
      <c r="L18074" s="4">
        <v>0</v>
      </c>
      <c r="M18074" s="4">
        <v>0</v>
      </c>
      <c r="N18074" s="4">
        <v>0</v>
      </c>
      <c r="O18074" s="4">
        <f>SUM(J18074:N18074)</f>
        <v>9</v>
      </c>
      <c r="P18074" s="4">
        <v>6</v>
      </c>
      <c r="Q18074" s="4">
        <v>0</v>
      </c>
      <c r="R18074" s="4">
        <v>0</v>
      </c>
      <c r="S18074" s="4">
        <v>0</v>
      </c>
      <c r="T18074" s="4">
        <v>0</v>
      </c>
      <c r="U18074" s="4">
        <f>SUM(P18074:T18074)</f>
        <v>6</v>
      </c>
      <c r="V18074" s="20">
        <f>O18074/U18074/F18074</f>
        <v>1.5</v>
      </c>
      <c r="W18074" s="4"/>
      <c r="X18074" s="4">
        <f>F18074*U18074</f>
        <v>6</v>
      </c>
      <c r="Y18074" s="47">
        <f t="shared" si="282"/>
        <v>1.7391304347826088E-3</v>
      </c>
      <c r="Z18074" s="4"/>
      <c r="AA18074" s="4">
        <f>75*4.6*2+75*2.3*1</f>
        <v>862.5</v>
      </c>
      <c r="AB18074" s="4"/>
      <c r="AC18074" s="4" t="s">
        <v>77</v>
      </c>
      <c r="AD18074" s="4" t="s">
        <v>78</v>
      </c>
      <c r="AE18074" s="4">
        <v>5</v>
      </c>
      <c r="AF18074" s="4" t="s">
        <v>34</v>
      </c>
    </row>
    <row r="18075" spans="1:32" ht="15" customHeight="1" x14ac:dyDescent="0.25">
      <c r="A18075" s="4" t="s">
        <v>158</v>
      </c>
      <c r="B18075" s="4" t="s">
        <v>75</v>
      </c>
      <c r="C18075" s="4">
        <v>12</v>
      </c>
      <c r="D18075" s="4">
        <v>14</v>
      </c>
      <c r="E18075" s="4">
        <v>1</v>
      </c>
      <c r="F18075" s="4">
        <v>1</v>
      </c>
      <c r="G18075" s="25" t="s">
        <v>10</v>
      </c>
      <c r="H18075" s="26">
        <v>45930</v>
      </c>
      <c r="I18075" s="4" t="s">
        <v>366</v>
      </c>
      <c r="J18075" s="4">
        <v>11</v>
      </c>
      <c r="K18075" s="4">
        <v>0</v>
      </c>
      <c r="L18075" s="4">
        <v>0</v>
      </c>
      <c r="M18075" s="4">
        <v>6</v>
      </c>
      <c r="N18075" s="4">
        <v>0</v>
      </c>
      <c r="O18075" s="4">
        <f>SUM(J18075:N18075)</f>
        <v>17</v>
      </c>
      <c r="P18075" s="4">
        <v>3</v>
      </c>
      <c r="Q18075" s="4">
        <v>0</v>
      </c>
      <c r="R18075" s="4">
        <v>0</v>
      </c>
      <c r="S18075" s="4">
        <v>2</v>
      </c>
      <c r="T18075" s="4">
        <v>0</v>
      </c>
      <c r="U18075" s="4">
        <f>SUM(P18075:T18075)</f>
        <v>5</v>
      </c>
      <c r="V18075" s="20">
        <f>O18075/U18075/F18075</f>
        <v>3.4</v>
      </c>
      <c r="W18075" s="4"/>
      <c r="X18075" s="4">
        <f>F18075*U18075</f>
        <v>5</v>
      </c>
      <c r="Y18075" s="47" t="e">
        <f t="shared" si="282"/>
        <v>#DIV/0!</v>
      </c>
      <c r="Z18075" s="4"/>
      <c r="AA18075" s="4"/>
      <c r="AB18075" s="4"/>
      <c r="AC18075" s="4"/>
      <c r="AD18075" s="4"/>
      <c r="AE18075" s="4"/>
      <c r="AF18075" s="4" t="s">
        <v>34</v>
      </c>
    </row>
    <row r="18076" spans="1:32" ht="15" customHeight="1" x14ac:dyDescent="0.25">
      <c r="A18076" s="4">
        <v>5353</v>
      </c>
      <c r="B18076" s="4" t="s">
        <v>75</v>
      </c>
      <c r="C18076" s="4">
        <v>12</v>
      </c>
      <c r="D18076" s="4">
        <v>14</v>
      </c>
      <c r="E18076" s="4">
        <v>1</v>
      </c>
      <c r="F18076" s="4">
        <v>1</v>
      </c>
      <c r="G18076" s="4" t="s">
        <v>10</v>
      </c>
      <c r="H18076" s="26">
        <v>45930</v>
      </c>
      <c r="I18076" s="4" t="s">
        <v>366</v>
      </c>
      <c r="J18076" s="4">
        <f>3+3+4</f>
        <v>10</v>
      </c>
      <c r="K18076" s="4">
        <v>0</v>
      </c>
      <c r="L18076" s="4">
        <v>12</v>
      </c>
      <c r="M18076" s="4">
        <v>11</v>
      </c>
      <c r="N18076" s="4">
        <v>0</v>
      </c>
      <c r="O18076" s="4">
        <f>SUM(J18076:N18076)</f>
        <v>33</v>
      </c>
      <c r="P18076" s="4">
        <v>3</v>
      </c>
      <c r="Q18076" s="4">
        <v>0</v>
      </c>
      <c r="R18076" s="4">
        <v>2</v>
      </c>
      <c r="S18076" s="4">
        <v>3</v>
      </c>
      <c r="T18076" s="4">
        <v>0</v>
      </c>
      <c r="U18076" s="4">
        <f>SUM(P18076:T18076)</f>
        <v>8</v>
      </c>
      <c r="V18076" s="20">
        <f>O18076/U18076/F18076</f>
        <v>4.125</v>
      </c>
      <c r="W18076" s="4"/>
      <c r="X18076" s="4">
        <f>F18076*U18076</f>
        <v>8</v>
      </c>
      <c r="Y18076" s="47">
        <f t="shared" si="282"/>
        <v>1.9230769230769232E-3</v>
      </c>
      <c r="Z18076" s="4"/>
      <c r="AA18076" s="4">
        <f>65*3*11</f>
        <v>2145</v>
      </c>
      <c r="AB18076" s="4"/>
      <c r="AC18076" s="4" t="s">
        <v>77</v>
      </c>
      <c r="AD18076" s="4" t="s">
        <v>78</v>
      </c>
      <c r="AE18076" s="4">
        <v>15</v>
      </c>
      <c r="AF18076" s="4" t="s">
        <v>34</v>
      </c>
    </row>
    <row r="18077" spans="1:32" ht="15" customHeight="1" x14ac:dyDescent="0.25">
      <c r="A18077" s="4">
        <v>1594</v>
      </c>
      <c r="B18077" s="4" t="s">
        <v>75</v>
      </c>
      <c r="C18077" s="4">
        <v>12</v>
      </c>
      <c r="D18077" s="4">
        <v>14</v>
      </c>
      <c r="E18077" s="4">
        <v>1</v>
      </c>
      <c r="F18077" s="4">
        <v>1</v>
      </c>
      <c r="G18077" s="25" t="s">
        <v>10</v>
      </c>
      <c r="H18077" s="26">
        <v>45930</v>
      </c>
      <c r="I18077" s="4" t="s">
        <v>366</v>
      </c>
      <c r="J18077" s="4">
        <v>5</v>
      </c>
      <c r="K18077" s="4">
        <v>0</v>
      </c>
      <c r="L18077" s="4">
        <v>0</v>
      </c>
      <c r="M18077" s="4">
        <v>13</v>
      </c>
      <c r="N18077" s="4">
        <v>0</v>
      </c>
      <c r="O18077" s="4">
        <f>SUM(J18077:N18077)</f>
        <v>18</v>
      </c>
      <c r="P18077" s="4">
        <v>3</v>
      </c>
      <c r="Q18077" s="4">
        <v>0</v>
      </c>
      <c r="R18077" s="4">
        <v>0</v>
      </c>
      <c r="S18077" s="4">
        <v>3</v>
      </c>
      <c r="T18077" s="4">
        <v>0</v>
      </c>
      <c r="U18077" s="4">
        <f>SUM(P18077:T18077)</f>
        <v>6</v>
      </c>
      <c r="V18077" s="20">
        <f>O18077/U18077/F18077</f>
        <v>3</v>
      </c>
      <c r="W18077" s="4"/>
      <c r="X18077" s="4">
        <f>F18077*U18077</f>
        <v>6</v>
      </c>
      <c r="Y18077" s="47">
        <f t="shared" si="282"/>
        <v>1.2820512820512821E-3</v>
      </c>
      <c r="Z18077" s="4"/>
      <c r="AA18077" s="4">
        <f>65*3*12</f>
        <v>2340</v>
      </c>
      <c r="AB18077" s="4"/>
      <c r="AC18077" s="4" t="s">
        <v>77</v>
      </c>
      <c r="AD18077" s="4" t="s">
        <v>78</v>
      </c>
      <c r="AE18077" s="4">
        <v>9</v>
      </c>
      <c r="AF18077" s="4" t="s">
        <v>34</v>
      </c>
    </row>
    <row r="18078" spans="1:32" ht="15" customHeight="1" x14ac:dyDescent="0.25">
      <c r="A18078" s="4" t="s">
        <v>271</v>
      </c>
      <c r="B18078" s="4" t="s">
        <v>75</v>
      </c>
      <c r="C18078" s="4">
        <v>13</v>
      </c>
      <c r="D18078" s="4">
        <v>12</v>
      </c>
      <c r="E18078" s="4">
        <v>1</v>
      </c>
      <c r="F18078" s="4">
        <v>1</v>
      </c>
      <c r="G18078" s="25" t="s">
        <v>10</v>
      </c>
      <c r="H18078" s="26">
        <v>45930</v>
      </c>
      <c r="I18078" s="4" t="s">
        <v>366</v>
      </c>
      <c r="J18078" s="4">
        <v>4</v>
      </c>
      <c r="K18078" s="4">
        <v>3</v>
      </c>
      <c r="L18078" s="4">
        <v>2</v>
      </c>
      <c r="M18078" s="4">
        <v>0</v>
      </c>
      <c r="N18078" s="4">
        <v>0</v>
      </c>
      <c r="O18078" s="4">
        <f>SUM(J18078:N18078)</f>
        <v>9</v>
      </c>
      <c r="P18078" s="4">
        <v>3</v>
      </c>
      <c r="Q18078" s="4">
        <v>3</v>
      </c>
      <c r="R18078" s="4">
        <v>3</v>
      </c>
      <c r="S18078" s="4">
        <v>3</v>
      </c>
      <c r="T18078" s="4">
        <v>0</v>
      </c>
      <c r="U18078" s="4">
        <f>SUM(P18078:T18078)</f>
        <v>12</v>
      </c>
      <c r="V18078" s="20">
        <f>O18078/U18078/F18078</f>
        <v>0.75</v>
      </c>
      <c r="W18078" s="4"/>
      <c r="X18078" s="4">
        <f>F18078*U18078</f>
        <v>12</v>
      </c>
      <c r="Y18078" s="47">
        <f t="shared" si="282"/>
        <v>7.0861678004535157E-4</v>
      </c>
      <c r="Z18078" s="4"/>
      <c r="AA18078" s="4">
        <f>63*2.4*7</f>
        <v>1058.3999999999999</v>
      </c>
      <c r="AB18078" s="4"/>
      <c r="AC18078" s="4" t="s">
        <v>77</v>
      </c>
      <c r="AD18078" s="4" t="s">
        <v>78</v>
      </c>
      <c r="AE18078" s="4"/>
      <c r="AF18078" s="4" t="s">
        <v>34</v>
      </c>
    </row>
    <row r="18079" spans="1:32" ht="15" customHeight="1" x14ac:dyDescent="0.25">
      <c r="A18079" s="4" t="s">
        <v>233</v>
      </c>
      <c r="B18079" s="4" t="s">
        <v>75</v>
      </c>
      <c r="C18079" s="4">
        <v>12</v>
      </c>
      <c r="D18079" s="4">
        <v>12</v>
      </c>
      <c r="E18079" s="4">
        <v>1</v>
      </c>
      <c r="F18079" s="4">
        <v>1</v>
      </c>
      <c r="G18079" s="25" t="s">
        <v>10</v>
      </c>
      <c r="H18079" s="26">
        <v>45930</v>
      </c>
      <c r="I18079" s="4" t="s">
        <v>366</v>
      </c>
      <c r="J18079" s="4">
        <v>6</v>
      </c>
      <c r="K18079" s="4">
        <v>0</v>
      </c>
      <c r="L18079" s="4">
        <v>0</v>
      </c>
      <c r="M18079" s="4">
        <v>6</v>
      </c>
      <c r="N18079" s="4">
        <v>0</v>
      </c>
      <c r="O18079" s="4">
        <f>SUM(J18079:N18079)</f>
        <v>12</v>
      </c>
      <c r="P18079" s="4">
        <v>2</v>
      </c>
      <c r="Q18079" s="4">
        <v>2</v>
      </c>
      <c r="R18079" s="4">
        <v>1</v>
      </c>
      <c r="S18079" s="4">
        <v>3</v>
      </c>
      <c r="T18079" s="4">
        <v>0</v>
      </c>
      <c r="U18079" s="4">
        <f>SUM(P18079:T18079)</f>
        <v>8</v>
      </c>
      <c r="V18079" s="20">
        <f>O18079/U18079/F18079</f>
        <v>1.5</v>
      </c>
      <c r="W18079" s="4"/>
      <c r="X18079" s="4">
        <f>F18079*U18079</f>
        <v>8</v>
      </c>
      <c r="Y18079" s="47">
        <f t="shared" si="282"/>
        <v>1.1595547309833025E-3</v>
      </c>
      <c r="Z18079" s="4"/>
      <c r="AA18079" s="4">
        <f>56*2.4*4+63*2.4*5</f>
        <v>1293.5999999999999</v>
      </c>
      <c r="AB18079" s="4"/>
      <c r="AC18079" s="4" t="s">
        <v>77</v>
      </c>
      <c r="AD18079" s="4" t="s">
        <v>78</v>
      </c>
      <c r="AE18079" s="4"/>
      <c r="AF18079" s="4" t="s">
        <v>34</v>
      </c>
    </row>
    <row r="18080" spans="1:32" ht="15" customHeight="1" x14ac:dyDescent="0.25">
      <c r="A18080" s="4">
        <v>5265</v>
      </c>
      <c r="B18080" s="4" t="s">
        <v>75</v>
      </c>
      <c r="C18080" s="4">
        <v>12</v>
      </c>
      <c r="D18080" s="4" t="s">
        <v>131</v>
      </c>
      <c r="E18080" s="4">
        <v>2</v>
      </c>
      <c r="F18080" s="4">
        <v>1</v>
      </c>
      <c r="G18080" s="4" t="s">
        <v>10</v>
      </c>
      <c r="H18080" s="26">
        <v>45930</v>
      </c>
      <c r="I18080" s="4" t="s">
        <v>366</v>
      </c>
      <c r="J18080" s="4">
        <v>22</v>
      </c>
      <c r="K18080" s="4">
        <f>6+8+8+10</f>
        <v>32</v>
      </c>
      <c r="L18080" s="4">
        <v>10</v>
      </c>
      <c r="M18080" s="4">
        <v>11</v>
      </c>
      <c r="N18080" s="4">
        <v>0</v>
      </c>
      <c r="O18080" s="4">
        <f>SUM(J18080:N18080)</f>
        <v>75</v>
      </c>
      <c r="P18080" s="4">
        <v>2</v>
      </c>
      <c r="Q18080" s="4">
        <v>4</v>
      </c>
      <c r="R18080" s="4">
        <v>1</v>
      </c>
      <c r="S18080" s="4">
        <v>3</v>
      </c>
      <c r="T18080" s="4">
        <v>0</v>
      </c>
      <c r="U18080" s="4">
        <f>SUM(P18080:T18080)</f>
        <v>10</v>
      </c>
      <c r="V18080" s="20">
        <f>O18080/U18080/F18080</f>
        <v>7.5</v>
      </c>
      <c r="W18080" s="4"/>
      <c r="X18080" s="4">
        <f>F18080*U18080</f>
        <v>10</v>
      </c>
      <c r="Y18080" s="47">
        <f t="shared" si="282"/>
        <v>3.0637254901960784E-3</v>
      </c>
      <c r="Z18080" s="4"/>
      <c r="AA18080" s="4">
        <f>60*2.7*4+60*3*10</f>
        <v>2448</v>
      </c>
      <c r="AB18080" s="4"/>
      <c r="AC18080" s="4" t="s">
        <v>77</v>
      </c>
      <c r="AD18080" s="4" t="s">
        <v>78</v>
      </c>
      <c r="AE18080" s="4">
        <v>15</v>
      </c>
      <c r="AF18080" s="4" t="s">
        <v>34</v>
      </c>
    </row>
    <row r="18081" spans="1:32" ht="15" customHeight="1" x14ac:dyDescent="0.25">
      <c r="A18081" s="4">
        <v>8359</v>
      </c>
      <c r="B18081" s="4" t="s">
        <v>75</v>
      </c>
      <c r="C18081" s="4">
        <v>12</v>
      </c>
      <c r="D18081" s="4">
        <v>12</v>
      </c>
      <c r="E18081" s="4">
        <v>1</v>
      </c>
      <c r="F18081" s="4">
        <v>1</v>
      </c>
      <c r="G18081" s="25" t="s">
        <v>10</v>
      </c>
      <c r="H18081" s="26">
        <v>45930</v>
      </c>
      <c r="I18081" s="4" t="s">
        <v>366</v>
      </c>
      <c r="J18081" s="4">
        <v>2</v>
      </c>
      <c r="K18081" s="4">
        <v>0</v>
      </c>
      <c r="L18081" s="4">
        <v>0</v>
      </c>
      <c r="M18081" s="4">
        <v>0</v>
      </c>
      <c r="N18081" s="4">
        <v>0</v>
      </c>
      <c r="O18081" s="4">
        <f>SUM(J18081:N18081)</f>
        <v>2</v>
      </c>
      <c r="P18081" s="4">
        <v>2</v>
      </c>
      <c r="Q18081" s="4">
        <v>0</v>
      </c>
      <c r="R18081" s="4">
        <v>2</v>
      </c>
      <c r="S18081" s="4">
        <v>2</v>
      </c>
      <c r="T18081" s="4">
        <v>1</v>
      </c>
      <c r="U18081" s="4">
        <v>9</v>
      </c>
      <c r="V18081" s="20">
        <f>O18081/U18081/F18081</f>
        <v>0.22222222222222221</v>
      </c>
      <c r="W18081" s="4"/>
      <c r="X18081" s="4">
        <f>F18081*U18081</f>
        <v>9</v>
      </c>
      <c r="Y18081" s="47">
        <f t="shared" si="282"/>
        <v>3.7037037037037035E-4</v>
      </c>
      <c r="Z18081" s="4"/>
      <c r="AA18081" s="4">
        <f>50*2.4*3+100*2.4</f>
        <v>600</v>
      </c>
      <c r="AB18081" s="4"/>
      <c r="AC18081" s="4" t="s">
        <v>124</v>
      </c>
      <c r="AD18081" s="4" t="s">
        <v>78</v>
      </c>
      <c r="AE18081" s="4">
        <v>25</v>
      </c>
      <c r="AF18081" s="4" t="s">
        <v>34</v>
      </c>
    </row>
    <row r="18082" spans="1:32" ht="15" customHeight="1" x14ac:dyDescent="0.25">
      <c r="A18082" s="4">
        <v>5704</v>
      </c>
      <c r="B18082" s="4" t="s">
        <v>75</v>
      </c>
      <c r="C18082" s="4">
        <v>12</v>
      </c>
      <c r="D18082" s="4">
        <v>11</v>
      </c>
      <c r="E18082" s="4">
        <v>1</v>
      </c>
      <c r="F18082" s="4">
        <v>1</v>
      </c>
      <c r="G18082" s="25" t="s">
        <v>10</v>
      </c>
      <c r="H18082" s="26">
        <v>45930</v>
      </c>
      <c r="I18082" s="4" t="s">
        <v>366</v>
      </c>
      <c r="J18082" s="4">
        <v>0</v>
      </c>
      <c r="K18082" s="4">
        <v>3</v>
      </c>
      <c r="L18082" s="4">
        <v>0</v>
      </c>
      <c r="M18082" s="4">
        <v>3</v>
      </c>
      <c r="N18082" s="4">
        <v>0</v>
      </c>
      <c r="O18082" s="4">
        <f>SUM(J18082:N18082)</f>
        <v>6</v>
      </c>
      <c r="P18082" s="4">
        <v>0</v>
      </c>
      <c r="Q18082" s="4">
        <v>2</v>
      </c>
      <c r="R18082" s="4">
        <v>0</v>
      </c>
      <c r="S18082" s="4">
        <v>2</v>
      </c>
      <c r="T18082" s="4">
        <v>0</v>
      </c>
      <c r="U18082" s="4">
        <f>SUM(P18082:T18082)</f>
        <v>4</v>
      </c>
      <c r="V18082" s="20">
        <f>O18082/U18082/F18082</f>
        <v>1.5</v>
      </c>
      <c r="W18082" s="4"/>
      <c r="X18082" s="4">
        <f>F18082*U18082</f>
        <v>4</v>
      </c>
      <c r="Y18082" s="47">
        <f t="shared" si="282"/>
        <v>1.0101010101010101E-3</v>
      </c>
      <c r="Z18082" s="4"/>
      <c r="AA18082" s="4">
        <f>75*2.8*3+75*3.8*3</f>
        <v>1485</v>
      </c>
      <c r="AB18082" s="4"/>
      <c r="AC18082" s="4" t="s">
        <v>77</v>
      </c>
      <c r="AD18082" s="4" t="s">
        <v>78</v>
      </c>
      <c r="AE18082" s="4">
        <v>15</v>
      </c>
      <c r="AF18082" s="4" t="s">
        <v>34</v>
      </c>
    </row>
    <row r="18083" spans="1:32" ht="15" customHeight="1" x14ac:dyDescent="0.25">
      <c r="A18083" s="4">
        <v>717</v>
      </c>
      <c r="B18083" s="4" t="s">
        <v>75</v>
      </c>
      <c r="C18083" s="4">
        <v>12</v>
      </c>
      <c r="D18083" s="4">
        <v>12</v>
      </c>
      <c r="E18083" s="4">
        <v>1</v>
      </c>
      <c r="F18083" s="4">
        <v>1</v>
      </c>
      <c r="G18083" s="4" t="s">
        <v>10</v>
      </c>
      <c r="H18083" s="26">
        <v>45930</v>
      </c>
      <c r="I18083" s="4" t="s">
        <v>366</v>
      </c>
      <c r="J18083" s="4">
        <v>9</v>
      </c>
      <c r="K18083" s="4">
        <v>0</v>
      </c>
      <c r="L18083" s="4">
        <v>0</v>
      </c>
      <c r="M18083" s="4">
        <v>0</v>
      </c>
      <c r="N18083" s="4">
        <v>0</v>
      </c>
      <c r="O18083" s="4">
        <f>SUM(J18083:N18083)</f>
        <v>9</v>
      </c>
      <c r="P18083" s="4">
        <v>2</v>
      </c>
      <c r="Q18083" s="4">
        <v>0</v>
      </c>
      <c r="R18083" s="4">
        <v>0</v>
      </c>
      <c r="S18083" s="4">
        <v>0</v>
      </c>
      <c r="T18083" s="4">
        <v>0</v>
      </c>
      <c r="U18083" s="4">
        <f>SUM(P18083:T18083)</f>
        <v>2</v>
      </c>
      <c r="V18083" s="20">
        <f>O18083/U18083/F18083</f>
        <v>4.5</v>
      </c>
      <c r="W18083" s="4"/>
      <c r="X18083" s="4">
        <f>F18083*U18083</f>
        <v>2</v>
      </c>
      <c r="Y18083" s="47">
        <f t="shared" si="282"/>
        <v>2.4193548387096775E-3</v>
      </c>
      <c r="Z18083" s="4"/>
      <c r="AA18083" s="4">
        <f>60*3*6+60*5*2+30*2+60*2</f>
        <v>1860</v>
      </c>
      <c r="AB18083" s="4"/>
      <c r="AC18083" s="4" t="s">
        <v>77</v>
      </c>
      <c r="AD18083" s="4" t="s">
        <v>110</v>
      </c>
      <c r="AE18083" s="4"/>
      <c r="AF18083" s="4" t="s">
        <v>34</v>
      </c>
    </row>
    <row r="18084" spans="1:32" ht="15" customHeight="1" x14ac:dyDescent="0.25">
      <c r="A18084" s="4">
        <v>5592</v>
      </c>
      <c r="B18084" s="4" t="s">
        <v>75</v>
      </c>
      <c r="C18084" s="4">
        <v>12</v>
      </c>
      <c r="D18084" s="4">
        <v>11</v>
      </c>
      <c r="E18084" s="4">
        <v>2</v>
      </c>
      <c r="F18084" s="4">
        <v>1</v>
      </c>
      <c r="G18084" s="4" t="s">
        <v>10</v>
      </c>
      <c r="H18084" s="26">
        <v>45930</v>
      </c>
      <c r="I18084" s="4" t="s">
        <v>366</v>
      </c>
      <c r="J18084" s="4">
        <v>2</v>
      </c>
      <c r="K18084" s="4">
        <v>0</v>
      </c>
      <c r="L18084" s="4">
        <v>1</v>
      </c>
      <c r="M18084" s="4">
        <v>2</v>
      </c>
      <c r="N18084" s="4">
        <v>0</v>
      </c>
      <c r="O18084" s="4">
        <f>SUM(J18084:N18084)</f>
        <v>5</v>
      </c>
      <c r="P18084" s="4">
        <v>3</v>
      </c>
      <c r="Q18084" s="4">
        <v>0</v>
      </c>
      <c r="R18084" s="4">
        <v>3</v>
      </c>
      <c r="S18084" s="4">
        <v>3</v>
      </c>
      <c r="T18084" s="4">
        <v>0</v>
      </c>
      <c r="U18084" s="4">
        <f>SUM(P18084:T18084)</f>
        <v>9</v>
      </c>
      <c r="V18084" s="20">
        <f>O18084/U18084/F18084</f>
        <v>0.55555555555555558</v>
      </c>
      <c r="W18084" s="4"/>
      <c r="X18084" s="4">
        <f>F18084*U18084</f>
        <v>9</v>
      </c>
      <c r="Y18084" s="47">
        <f t="shared" si="282"/>
        <v>1.4274294849834419E-4</v>
      </c>
      <c r="Z18084" s="4"/>
      <c r="AA18084" s="4">
        <f>70*3.8*8+70*5.8*2+70*6.8*2</f>
        <v>3892</v>
      </c>
      <c r="AB18084" s="4"/>
      <c r="AC18084" s="4" t="s">
        <v>77</v>
      </c>
      <c r="AD18084" s="4" t="s">
        <v>78</v>
      </c>
      <c r="AE18084" s="4">
        <v>3.3</v>
      </c>
      <c r="AF18084" s="4" t="s">
        <v>34</v>
      </c>
    </row>
    <row r="18085" spans="1:32" ht="15" customHeight="1" x14ac:dyDescent="0.25">
      <c r="A18085" s="4">
        <v>2026</v>
      </c>
      <c r="B18085" s="4" t="s">
        <v>75</v>
      </c>
      <c r="C18085" s="4">
        <v>12</v>
      </c>
      <c r="D18085" s="4">
        <v>11</v>
      </c>
      <c r="E18085" s="4">
        <v>2</v>
      </c>
      <c r="F18085" s="4">
        <v>1</v>
      </c>
      <c r="G18085" s="4" t="s">
        <v>10</v>
      </c>
      <c r="H18085" s="26">
        <v>45930</v>
      </c>
      <c r="I18085" s="4" t="s">
        <v>366</v>
      </c>
      <c r="J18085" s="4">
        <v>0</v>
      </c>
      <c r="K18085" s="4">
        <v>2.5</v>
      </c>
      <c r="L18085" s="4">
        <v>0</v>
      </c>
      <c r="M18085" s="4">
        <v>2.5</v>
      </c>
      <c r="N18085" s="4">
        <v>0</v>
      </c>
      <c r="O18085" s="4">
        <f>SUM(J18085:N18085)</f>
        <v>5</v>
      </c>
      <c r="P18085" s="4">
        <v>0</v>
      </c>
      <c r="Q18085" s="4">
        <v>3</v>
      </c>
      <c r="R18085" s="4">
        <v>0</v>
      </c>
      <c r="S18085" s="4">
        <v>2</v>
      </c>
      <c r="T18085" s="4">
        <v>0</v>
      </c>
      <c r="U18085" s="4">
        <f>SUM(P18085:T18085)</f>
        <v>5</v>
      </c>
      <c r="V18085" s="20">
        <f>O18085/U18085/F18085</f>
        <v>1</v>
      </c>
      <c r="W18085" s="4"/>
      <c r="X18085" s="4">
        <f>F18085*U18085</f>
        <v>5</v>
      </c>
      <c r="Y18085" s="47">
        <f t="shared" si="282"/>
        <v>3.8197097020626432E-4</v>
      </c>
      <c r="Z18085" s="4"/>
      <c r="AA18085" s="4">
        <f>70*3.8*4+70*4.8*2+70*5.8+70*6.8</f>
        <v>2618</v>
      </c>
      <c r="AB18085" s="4"/>
      <c r="AC18085" s="4" t="s">
        <v>77</v>
      </c>
      <c r="AD18085" s="4" t="s">
        <v>78</v>
      </c>
      <c r="AE18085" s="4">
        <v>15</v>
      </c>
      <c r="AF18085" s="4" t="s">
        <v>34</v>
      </c>
    </row>
    <row r="18086" spans="1:32" ht="15" customHeight="1" x14ac:dyDescent="0.25">
      <c r="A18086" s="4" t="s">
        <v>160</v>
      </c>
      <c r="B18086" s="4" t="s">
        <v>75</v>
      </c>
      <c r="C18086" s="4">
        <v>12</v>
      </c>
      <c r="D18086" s="4">
        <v>14</v>
      </c>
      <c r="E18086" s="4">
        <v>2</v>
      </c>
      <c r="F18086" s="4">
        <v>1</v>
      </c>
      <c r="G18086" s="4" t="s">
        <v>10</v>
      </c>
      <c r="H18086" s="26">
        <v>45930</v>
      </c>
      <c r="I18086" s="4" t="s">
        <v>366</v>
      </c>
      <c r="J18086" s="4">
        <v>0</v>
      </c>
      <c r="K18086" s="4">
        <f>3+4+4+2</f>
        <v>13</v>
      </c>
      <c r="L18086" s="4">
        <v>9</v>
      </c>
      <c r="M18086" s="4">
        <f>4+5+6+3+5+3+6</f>
        <v>32</v>
      </c>
      <c r="N18086" s="4">
        <v>8</v>
      </c>
      <c r="O18086" s="4">
        <f>SUM(J18086:N18086)</f>
        <v>62</v>
      </c>
      <c r="P18086" s="4">
        <v>4</v>
      </c>
      <c r="Q18086" s="4">
        <v>4</v>
      </c>
      <c r="R18086" s="4">
        <v>2</v>
      </c>
      <c r="S18086" s="4">
        <v>7</v>
      </c>
      <c r="T18086" s="4">
        <v>2</v>
      </c>
      <c r="U18086" s="4">
        <v>20</v>
      </c>
      <c r="V18086" s="20">
        <f>O18086/U18086/F18086</f>
        <v>3.1</v>
      </c>
      <c r="W18086" s="4"/>
      <c r="X18086" s="4">
        <f>F18086*U18086</f>
        <v>20</v>
      </c>
      <c r="Y18086" s="47">
        <f t="shared" si="282"/>
        <v>2.4031007751937985E-3</v>
      </c>
      <c r="Z18086" s="4"/>
      <c r="AA18086" s="4">
        <f>75*2.7*4+75*3.2*2</f>
        <v>1290</v>
      </c>
      <c r="AB18086" s="4"/>
      <c r="AC18086" s="4" t="s">
        <v>77</v>
      </c>
      <c r="AD18086" s="4" t="s">
        <v>78</v>
      </c>
      <c r="AE18086" s="4">
        <v>9.9</v>
      </c>
      <c r="AF18086" s="4" t="s">
        <v>34</v>
      </c>
    </row>
    <row r="18087" spans="1:32" ht="15" customHeight="1" x14ac:dyDescent="0.25">
      <c r="A18087" s="4" t="s">
        <v>274</v>
      </c>
      <c r="B18087" s="4" t="s">
        <v>75</v>
      </c>
      <c r="C18087" s="4">
        <v>12</v>
      </c>
      <c r="D18087" s="4">
        <v>14</v>
      </c>
      <c r="E18087" s="4">
        <v>1</v>
      </c>
      <c r="F18087" s="4">
        <v>1</v>
      </c>
      <c r="G18087" s="4" t="s">
        <v>10</v>
      </c>
      <c r="H18087" s="26">
        <v>45930</v>
      </c>
      <c r="I18087" s="4" t="s">
        <v>366</v>
      </c>
      <c r="J18087" s="4">
        <v>11</v>
      </c>
      <c r="K18087" s="4">
        <v>0</v>
      </c>
      <c r="L18087" s="4">
        <v>0</v>
      </c>
      <c r="M18087" s="4">
        <v>0</v>
      </c>
      <c r="N18087" s="4">
        <v>0</v>
      </c>
      <c r="O18087" s="4">
        <f>SUM(J18087:N18087)</f>
        <v>11</v>
      </c>
      <c r="P18087" s="4">
        <v>4</v>
      </c>
      <c r="Q18087" s="4">
        <v>0</v>
      </c>
      <c r="R18087" s="4">
        <v>0</v>
      </c>
      <c r="S18087" s="4">
        <v>0</v>
      </c>
      <c r="T18087" s="4">
        <v>0</v>
      </c>
      <c r="U18087" s="4">
        <f>SUM(P18087:T18087)</f>
        <v>4</v>
      </c>
      <c r="V18087" s="20">
        <f>O18087/U18087/F18087</f>
        <v>2.75</v>
      </c>
      <c r="W18087" s="4"/>
      <c r="X18087" s="4">
        <f>F18087*U18087</f>
        <v>4</v>
      </c>
      <c r="Y18087" s="47">
        <f t="shared" si="282"/>
        <v>3.8194444444444443E-3</v>
      </c>
      <c r="Z18087" s="4"/>
      <c r="AA18087" s="4">
        <f>75*2.4*4</f>
        <v>720</v>
      </c>
      <c r="AB18087" s="4"/>
      <c r="AC18087" s="4" t="s">
        <v>20</v>
      </c>
      <c r="AD18087" s="4" t="s">
        <v>78</v>
      </c>
      <c r="AE18087" s="4">
        <v>35</v>
      </c>
      <c r="AF18087" s="4" t="s">
        <v>34</v>
      </c>
    </row>
    <row r="18088" spans="1:32" ht="15" customHeight="1" x14ac:dyDescent="0.25">
      <c r="A18088" s="4" t="s">
        <v>384</v>
      </c>
      <c r="B18088" s="4" t="s">
        <v>75</v>
      </c>
      <c r="C18088" s="4">
        <v>12</v>
      </c>
      <c r="D18088" s="4">
        <v>14</v>
      </c>
      <c r="E18088" s="4">
        <v>2</v>
      </c>
      <c r="F18088" s="4">
        <v>1</v>
      </c>
      <c r="G18088" s="4" t="s">
        <v>10</v>
      </c>
      <c r="H18088" s="26">
        <v>45930</v>
      </c>
      <c r="I18088" s="4" t="s">
        <v>366</v>
      </c>
      <c r="J18088" s="4">
        <v>0</v>
      </c>
      <c r="K18088" s="4">
        <f>3+4+4+2</f>
        <v>13</v>
      </c>
      <c r="L18088" s="4">
        <v>9</v>
      </c>
      <c r="M18088" s="4">
        <f>4+5+6+3+5+3+6</f>
        <v>32</v>
      </c>
      <c r="N18088" s="4">
        <v>8</v>
      </c>
      <c r="O18088" s="4">
        <f>SUM(J18088:N18088)</f>
        <v>62</v>
      </c>
      <c r="P18088" s="4">
        <v>0</v>
      </c>
      <c r="Q18088" s="4">
        <v>4</v>
      </c>
      <c r="R18088" s="4">
        <v>2</v>
      </c>
      <c r="S18088" s="4">
        <v>7</v>
      </c>
      <c r="T18088" s="4">
        <v>2</v>
      </c>
      <c r="U18088" s="4">
        <v>20</v>
      </c>
      <c r="V18088" s="20">
        <f>O18088/U18088/F18088</f>
        <v>3.1</v>
      </c>
      <c r="W18088" s="4"/>
      <c r="X18088" s="4">
        <f>F18088*U18088</f>
        <v>20</v>
      </c>
      <c r="Y18088" s="47">
        <f t="shared" si="282"/>
        <v>2.4031007751937985E-3</v>
      </c>
      <c r="Z18088" s="4"/>
      <c r="AA18088" s="4">
        <f>75*2.7*4+75*3.2*2</f>
        <v>1290</v>
      </c>
      <c r="AB18088" s="4"/>
      <c r="AC18088" s="4" t="s">
        <v>77</v>
      </c>
      <c r="AD18088" s="4" t="s">
        <v>78</v>
      </c>
      <c r="AE18088" s="4">
        <v>9.9</v>
      </c>
      <c r="AF18088" s="4" t="s">
        <v>34</v>
      </c>
    </row>
    <row r="18089" spans="1:32" ht="15" customHeight="1" x14ac:dyDescent="0.25">
      <c r="A18089" s="4" t="s">
        <v>157</v>
      </c>
      <c r="B18089" s="4" t="s">
        <v>75</v>
      </c>
      <c r="C18089" s="4">
        <v>12</v>
      </c>
      <c r="D18089" s="4">
        <v>11</v>
      </c>
      <c r="E18089" s="4">
        <v>2</v>
      </c>
      <c r="F18089" s="4">
        <v>1</v>
      </c>
      <c r="G18089" s="4" t="s">
        <v>10</v>
      </c>
      <c r="H18089" s="26">
        <v>45930</v>
      </c>
      <c r="I18089" s="4" t="s">
        <v>366</v>
      </c>
      <c r="J18089" s="4">
        <v>0</v>
      </c>
      <c r="K18089" s="4">
        <v>0</v>
      </c>
      <c r="L18089" s="4">
        <v>1.4</v>
      </c>
      <c r="M18089" s="4">
        <v>2.4</v>
      </c>
      <c r="N18089" s="4">
        <v>0</v>
      </c>
      <c r="O18089" s="4">
        <f>SUM(J18089:N18089)</f>
        <v>3.8</v>
      </c>
      <c r="P18089" s="4">
        <v>2</v>
      </c>
      <c r="Q18089" s="4">
        <v>0</v>
      </c>
      <c r="R18089" s="4">
        <v>2</v>
      </c>
      <c r="S18089" s="4">
        <v>3</v>
      </c>
      <c r="T18089" s="4">
        <v>0</v>
      </c>
      <c r="U18089" s="4">
        <f>SUM(P18089:T18089)</f>
        <v>7</v>
      </c>
      <c r="V18089" s="20">
        <f>O18089/U18089/F18089</f>
        <v>0.54285714285714282</v>
      </c>
      <c r="W18089" s="4"/>
      <c r="X18089" s="4">
        <f>F18089*U18089</f>
        <v>7</v>
      </c>
      <c r="Y18089" s="47">
        <f t="shared" si="282"/>
        <v>1.9250253292806482E-4</v>
      </c>
      <c r="Z18089" s="4"/>
      <c r="AA18089" s="4">
        <f>75*4*6+75*6.8*2</f>
        <v>2820</v>
      </c>
      <c r="AB18089" s="4"/>
      <c r="AC18089" s="4" t="s">
        <v>77</v>
      </c>
      <c r="AD18089" s="4" t="s">
        <v>9</v>
      </c>
      <c r="AE18089" s="4">
        <v>4</v>
      </c>
      <c r="AF18089" s="4" t="s">
        <v>34</v>
      </c>
    </row>
    <row r="18090" spans="1:32" ht="15" customHeight="1" x14ac:dyDescent="0.25">
      <c r="A18090" s="4" t="s">
        <v>116</v>
      </c>
      <c r="B18090" s="4" t="s">
        <v>114</v>
      </c>
      <c r="C18090" s="4">
        <v>6</v>
      </c>
      <c r="D18090" s="4">
        <v>44</v>
      </c>
      <c r="E18090" s="4">
        <v>2</v>
      </c>
      <c r="F18090" s="4">
        <v>1</v>
      </c>
      <c r="G18090" s="25" t="s">
        <v>10</v>
      </c>
      <c r="H18090" s="26">
        <v>45930</v>
      </c>
      <c r="I18090" s="4" t="s">
        <v>366</v>
      </c>
      <c r="J18090" s="4">
        <v>5</v>
      </c>
      <c r="K18090" s="4">
        <v>0</v>
      </c>
      <c r="L18090" s="4">
        <v>12</v>
      </c>
      <c r="M18090" s="4">
        <v>2</v>
      </c>
      <c r="N18090" s="4">
        <v>0</v>
      </c>
      <c r="O18090" s="4">
        <f>SUM(J18090:N18090)</f>
        <v>19</v>
      </c>
      <c r="P18090" s="4">
        <v>1</v>
      </c>
      <c r="Q18090" s="4">
        <v>0</v>
      </c>
      <c r="R18090" s="4">
        <v>1</v>
      </c>
      <c r="S18090" s="4">
        <v>1</v>
      </c>
      <c r="T18090" s="4">
        <v>0</v>
      </c>
      <c r="U18090" s="4">
        <f>SUM(P18090:T18090)</f>
        <v>3</v>
      </c>
      <c r="V18090" s="20">
        <f>O18090/U18090/F18090</f>
        <v>6.333333333333333</v>
      </c>
      <c r="W18090" s="4"/>
      <c r="X18090" s="4">
        <f>F18090*U18090</f>
        <v>3</v>
      </c>
      <c r="Y18090" s="47">
        <f t="shared" si="282"/>
        <v>1.7476085356880058E-3</v>
      </c>
      <c r="Z18090" s="4"/>
      <c r="AA18090" s="4">
        <f>60*3.6*4+60*5.6*5+60*3.6*5</f>
        <v>3624</v>
      </c>
      <c r="AB18090" s="4"/>
      <c r="AC18090" s="4" t="s">
        <v>77</v>
      </c>
      <c r="AD18090" s="4" t="s">
        <v>78</v>
      </c>
      <c r="AE18090" s="4">
        <v>15</v>
      </c>
      <c r="AF18090" s="4" t="s">
        <v>39</v>
      </c>
    </row>
    <row r="18091" spans="1:32" ht="15" customHeight="1" x14ac:dyDescent="0.25">
      <c r="A18091" s="4">
        <v>8363</v>
      </c>
      <c r="B18091" s="4" t="s">
        <v>114</v>
      </c>
      <c r="C18091" s="4">
        <v>6</v>
      </c>
      <c r="D18091" s="4">
        <v>44</v>
      </c>
      <c r="E18091" s="4">
        <v>2</v>
      </c>
      <c r="F18091" s="4">
        <v>1</v>
      </c>
      <c r="G18091" s="25" t="s">
        <v>10</v>
      </c>
      <c r="H18091" s="26">
        <v>45930</v>
      </c>
      <c r="I18091" s="4" t="s">
        <v>366</v>
      </c>
      <c r="J18091" s="4">
        <v>0</v>
      </c>
      <c r="K18091" s="4">
        <v>0</v>
      </c>
      <c r="L18091" s="4">
        <v>0</v>
      </c>
      <c r="M18091" s="4">
        <f>3+2+1+4</f>
        <v>10</v>
      </c>
      <c r="N18091" s="4">
        <v>2</v>
      </c>
      <c r="O18091" s="4">
        <f>SUM(J18091:N18091)</f>
        <v>12</v>
      </c>
      <c r="P18091" s="4">
        <v>0</v>
      </c>
      <c r="Q18091" s="4">
        <v>0</v>
      </c>
      <c r="R18091" s="4">
        <v>0</v>
      </c>
      <c r="S18091" s="4">
        <v>7</v>
      </c>
      <c r="T18091" s="4">
        <v>1</v>
      </c>
      <c r="U18091" s="4">
        <f>SUM(P18091:T18091)</f>
        <v>8</v>
      </c>
      <c r="V18091" s="20">
        <f>O18091/U18091/F18091</f>
        <v>1.5</v>
      </c>
      <c r="W18091" s="4"/>
      <c r="X18091" s="4">
        <f>F18091*U18091</f>
        <v>8</v>
      </c>
      <c r="Y18091" s="47">
        <f t="shared" si="282"/>
        <v>2.6455026455026457E-4</v>
      </c>
      <c r="Z18091" s="4"/>
      <c r="AA18091" s="4">
        <f>75*3.6*21</f>
        <v>5670</v>
      </c>
      <c r="AB18091" s="4"/>
      <c r="AC18091" s="4" t="s">
        <v>77</v>
      </c>
      <c r="AD18091" s="4" t="s">
        <v>78</v>
      </c>
      <c r="AE18091" s="4"/>
      <c r="AF18091" s="4" t="s">
        <v>39</v>
      </c>
    </row>
    <row r="18092" spans="1:32" ht="15" customHeight="1" x14ac:dyDescent="0.25">
      <c r="A18092" s="4">
        <v>923</v>
      </c>
      <c r="B18092" s="4" t="s">
        <v>114</v>
      </c>
      <c r="C18092" s="4">
        <v>6</v>
      </c>
      <c r="D18092" s="4" t="s">
        <v>227</v>
      </c>
      <c r="E18092" s="4">
        <v>2</v>
      </c>
      <c r="F18092" s="4">
        <v>1</v>
      </c>
      <c r="G18092" s="4" t="s">
        <v>10</v>
      </c>
      <c r="H18092" s="26">
        <v>45930</v>
      </c>
      <c r="I18092" s="4" t="s">
        <v>366</v>
      </c>
      <c r="J18092" s="4">
        <v>11</v>
      </c>
      <c r="K18092" s="4">
        <v>5</v>
      </c>
      <c r="L18092" s="4">
        <v>3</v>
      </c>
      <c r="M18092" s="4">
        <v>0</v>
      </c>
      <c r="N18092" s="4">
        <v>0</v>
      </c>
      <c r="O18092" s="4">
        <f>SUM(J18092:N18092)</f>
        <v>19</v>
      </c>
      <c r="P18092" s="4">
        <v>2</v>
      </c>
      <c r="Q18092" s="4">
        <v>2</v>
      </c>
      <c r="R18092" s="4">
        <v>1</v>
      </c>
      <c r="S18092" s="4">
        <v>0</v>
      </c>
      <c r="T18092" s="4">
        <v>0</v>
      </c>
      <c r="U18092" s="4">
        <f>SUM(P18092:T18092)</f>
        <v>5</v>
      </c>
      <c r="V18092" s="20">
        <f>O18092/U18092/F18092</f>
        <v>3.8</v>
      </c>
      <c r="W18092" s="4"/>
      <c r="X18092" s="4">
        <f>F18092*U18092</f>
        <v>5</v>
      </c>
      <c r="Y18092" s="47">
        <f t="shared" si="282"/>
        <v>2.3500309214594928E-3</v>
      </c>
      <c r="Z18092" s="4"/>
      <c r="AA18092" s="4">
        <f>55*3*7+55*2.8*3</f>
        <v>1617</v>
      </c>
      <c r="AB18092" s="4"/>
      <c r="AC18092" s="4" t="s">
        <v>77</v>
      </c>
      <c r="AD18092" s="4" t="s">
        <v>78</v>
      </c>
      <c r="AE18092" s="4">
        <v>4</v>
      </c>
      <c r="AF18092" s="4" t="s">
        <v>39</v>
      </c>
    </row>
    <row r="18093" spans="1:32" ht="15" customHeight="1" x14ac:dyDescent="0.25">
      <c r="A18093" s="4">
        <v>4730</v>
      </c>
      <c r="B18093" s="4" t="s">
        <v>114</v>
      </c>
      <c r="C18093" s="4">
        <v>6</v>
      </c>
      <c r="D18093" s="4">
        <v>44</v>
      </c>
      <c r="E18093" s="4">
        <v>1</v>
      </c>
      <c r="F18093" s="4">
        <v>1</v>
      </c>
      <c r="G18093" s="4" t="s">
        <v>10</v>
      </c>
      <c r="H18093" s="26">
        <v>45930</v>
      </c>
      <c r="I18093" s="4" t="s">
        <v>366</v>
      </c>
      <c r="J18093" s="4">
        <v>0</v>
      </c>
      <c r="K18093" s="4">
        <v>9.5</v>
      </c>
      <c r="L18093" s="4">
        <v>11</v>
      </c>
      <c r="M18093" s="4">
        <v>0</v>
      </c>
      <c r="N18093" s="4">
        <v>0</v>
      </c>
      <c r="O18093" s="4">
        <f>SUM(J18093:N18093)</f>
        <v>20.5</v>
      </c>
      <c r="P18093" s="4">
        <v>7</v>
      </c>
      <c r="Q18093" s="4">
        <v>5</v>
      </c>
      <c r="R18093" s="4">
        <v>4</v>
      </c>
      <c r="S18093" s="4">
        <v>0</v>
      </c>
      <c r="T18093" s="4">
        <v>0</v>
      </c>
      <c r="U18093" s="4">
        <f>SUM(P18093:T18093)</f>
        <v>16</v>
      </c>
      <c r="V18093" s="20">
        <f>O18093/U18093/F18093</f>
        <v>1.28125</v>
      </c>
      <c r="W18093" s="4"/>
      <c r="X18093" s="4">
        <f>F18093*U18093</f>
        <v>16</v>
      </c>
      <c r="Y18093" s="47">
        <f t="shared" si="282"/>
        <v>4.1065705128205129E-4</v>
      </c>
      <c r="Z18093" s="4"/>
      <c r="AA18093" s="4">
        <f>60*3.4*3+60*7*2+60*3.4*2+60*7*3</f>
        <v>3120</v>
      </c>
      <c r="AB18093" s="4"/>
      <c r="AC18093" s="4" t="s">
        <v>77</v>
      </c>
      <c r="AD18093" s="4" t="s">
        <v>78</v>
      </c>
      <c r="AE18093" s="4"/>
      <c r="AF18093" s="4" t="s">
        <v>39</v>
      </c>
    </row>
    <row r="18094" spans="1:32" ht="15" customHeight="1" x14ac:dyDescent="0.25">
      <c r="A18094" s="4" t="s">
        <v>115</v>
      </c>
      <c r="B18094" s="4" t="s">
        <v>114</v>
      </c>
      <c r="C18094" s="4">
        <v>6</v>
      </c>
      <c r="D18094" s="4">
        <v>44</v>
      </c>
      <c r="E18094" s="4">
        <v>1</v>
      </c>
      <c r="F18094" s="4">
        <v>1</v>
      </c>
      <c r="G18094" s="4" t="s">
        <v>10</v>
      </c>
      <c r="H18094" s="26">
        <v>45930</v>
      </c>
      <c r="I18094" s="4" t="s">
        <v>366</v>
      </c>
      <c r="J18094" s="4">
        <v>18</v>
      </c>
      <c r="K18094" s="4">
        <v>12</v>
      </c>
      <c r="L18094" s="4">
        <v>8</v>
      </c>
      <c r="M18094" s="4">
        <v>10</v>
      </c>
      <c r="N18094" s="4">
        <v>0</v>
      </c>
      <c r="O18094" s="4">
        <f>SUM(J18094:N18094)</f>
        <v>48</v>
      </c>
      <c r="P18094" s="4">
        <v>2</v>
      </c>
      <c r="Q18094" s="4">
        <v>2</v>
      </c>
      <c r="R18094" s="4">
        <v>2</v>
      </c>
      <c r="S18094" s="4">
        <v>2</v>
      </c>
      <c r="T18094" s="4">
        <v>0</v>
      </c>
      <c r="U18094" s="4">
        <f>SUM(P18094:T18094)</f>
        <v>8</v>
      </c>
      <c r="V18094" s="20">
        <f>O18094/U18094/F18094</f>
        <v>6</v>
      </c>
      <c r="W18094" s="4"/>
      <c r="X18094" s="4">
        <f>F18094*U18094</f>
        <v>8</v>
      </c>
      <c r="Y18094" s="47">
        <f t="shared" si="282"/>
        <v>9.0607067351253397E-4</v>
      </c>
      <c r="Z18094" s="4"/>
      <c r="AA18094" s="4">
        <f>70*4.6*9+70*3.8*14</f>
        <v>6622</v>
      </c>
      <c r="AB18094" s="4"/>
      <c r="AC18094" s="4" t="s">
        <v>77</v>
      </c>
      <c r="AD18094" s="4" t="s">
        <v>78</v>
      </c>
      <c r="AE18094" s="4">
        <v>15</v>
      </c>
      <c r="AF18094" s="4" t="s">
        <v>39</v>
      </c>
    </row>
    <row r="18095" spans="1:32" ht="15" customHeight="1" x14ac:dyDescent="0.25">
      <c r="A18095" s="4">
        <v>5870</v>
      </c>
      <c r="B18095" s="4" t="s">
        <v>114</v>
      </c>
      <c r="C18095" s="4">
        <v>5</v>
      </c>
      <c r="D18095" s="4">
        <v>50</v>
      </c>
      <c r="E18095" s="4">
        <v>2</v>
      </c>
      <c r="F18095" s="4">
        <v>1</v>
      </c>
      <c r="G18095" s="4" t="s">
        <v>10</v>
      </c>
      <c r="H18095" s="26">
        <v>45930</v>
      </c>
      <c r="I18095" s="4" t="s">
        <v>366</v>
      </c>
      <c r="J18095" s="4">
        <v>0</v>
      </c>
      <c r="K18095" s="4">
        <v>0</v>
      </c>
      <c r="L18095" s="4">
        <v>0</v>
      </c>
      <c r="M18095" s="4">
        <v>1.8</v>
      </c>
      <c r="N18095" s="4">
        <v>0.9</v>
      </c>
      <c r="O18095" s="4">
        <f>SUM(J18095:N18095)</f>
        <v>2.7</v>
      </c>
      <c r="P18095" s="4">
        <v>7</v>
      </c>
      <c r="Q18095" s="4">
        <v>7</v>
      </c>
      <c r="R18095" s="4">
        <v>7</v>
      </c>
      <c r="S18095" s="4">
        <v>7</v>
      </c>
      <c r="T18095" s="4">
        <v>2</v>
      </c>
      <c r="U18095" s="4">
        <f>SUM(P18095:T18095)</f>
        <v>30</v>
      </c>
      <c r="V18095" s="20">
        <f>O18095/U18095/F18095</f>
        <v>9.0000000000000011E-2</v>
      </c>
      <c r="W18095" s="4"/>
      <c r="X18095" s="4">
        <f>F18095*U18095</f>
        <v>30</v>
      </c>
      <c r="Y18095" s="47">
        <f t="shared" si="282"/>
        <v>2.821316614420063E-5</v>
      </c>
      <c r="Z18095" s="4"/>
      <c r="AA18095" s="4">
        <f>55*9*2+55*4.5*6+55*8+55*2.5*2</f>
        <v>3190</v>
      </c>
      <c r="AB18095" s="4"/>
      <c r="AC18095" s="4" t="s">
        <v>124</v>
      </c>
      <c r="AD18095" s="4" t="s">
        <v>78</v>
      </c>
      <c r="AE18095" s="4">
        <v>15</v>
      </c>
      <c r="AF18095" s="4" t="s">
        <v>40</v>
      </c>
    </row>
    <row r="18096" spans="1:32" ht="15" customHeight="1" x14ac:dyDescent="0.25">
      <c r="A18096" s="4" t="s">
        <v>168</v>
      </c>
      <c r="B18096" s="4" t="s">
        <v>114</v>
      </c>
      <c r="C18096" s="4">
        <v>5</v>
      </c>
      <c r="D18096" s="4">
        <v>50</v>
      </c>
      <c r="E18096" s="4">
        <v>1</v>
      </c>
      <c r="F18096" s="4">
        <v>1</v>
      </c>
      <c r="G18096" s="4" t="s">
        <v>10</v>
      </c>
      <c r="H18096" s="26">
        <v>45930</v>
      </c>
      <c r="I18096" s="4" t="s">
        <v>366</v>
      </c>
      <c r="J18096" s="4">
        <v>1</v>
      </c>
      <c r="K18096" s="4">
        <v>5</v>
      </c>
      <c r="L18096" s="4">
        <v>0</v>
      </c>
      <c r="M18096" s="4">
        <v>5</v>
      </c>
      <c r="N18096" s="4">
        <v>2</v>
      </c>
      <c r="O18096" s="4">
        <f>SUM(J18096:N18096)</f>
        <v>13</v>
      </c>
      <c r="P18096" s="4">
        <v>5</v>
      </c>
      <c r="Q18096" s="4">
        <v>7</v>
      </c>
      <c r="R18096" s="4">
        <v>1</v>
      </c>
      <c r="S18096" s="4">
        <v>5</v>
      </c>
      <c r="T18096" s="4">
        <v>1</v>
      </c>
      <c r="U18096" s="4">
        <f>SUM(P18096:T18096)</f>
        <v>19</v>
      </c>
      <c r="V18096" s="20">
        <f>O18096/U18096/F18096</f>
        <v>0.68421052631578949</v>
      </c>
      <c r="W18096" s="4"/>
      <c r="X18096" s="4">
        <f>F18096*U18096</f>
        <v>19</v>
      </c>
      <c r="Y18096" s="47">
        <f t="shared" si="282"/>
        <v>7.6023391812865494E-4</v>
      </c>
      <c r="Z18096" s="4"/>
      <c r="AA18096" s="4">
        <f>50*2*3+50*3*4</f>
        <v>900</v>
      </c>
      <c r="AB18096" s="4"/>
      <c r="AC18096" s="4" t="s">
        <v>77</v>
      </c>
      <c r="AD18096" s="4" t="s">
        <v>78</v>
      </c>
      <c r="AE18096" s="4">
        <v>15</v>
      </c>
      <c r="AF18096" s="4" t="s">
        <v>40</v>
      </c>
    </row>
    <row r="18097" spans="1:32" ht="15" customHeight="1" x14ac:dyDescent="0.25">
      <c r="A18097" s="4">
        <v>8357</v>
      </c>
      <c r="B18097" s="4" t="s">
        <v>114</v>
      </c>
      <c r="C18097" s="4">
        <v>5</v>
      </c>
      <c r="D18097" s="4">
        <v>50</v>
      </c>
      <c r="E18097" s="4">
        <v>1</v>
      </c>
      <c r="F18097" s="4">
        <v>1</v>
      </c>
      <c r="G18097" s="4" t="s">
        <v>10</v>
      </c>
      <c r="H18097" s="26">
        <v>45930</v>
      </c>
      <c r="I18097" s="4" t="s">
        <v>366</v>
      </c>
      <c r="J18097" s="4">
        <v>0</v>
      </c>
      <c r="K18097" s="4">
        <v>2</v>
      </c>
      <c r="L18097" s="4">
        <v>0</v>
      </c>
      <c r="M18097" s="4">
        <v>5</v>
      </c>
      <c r="N18097" s="4">
        <v>0</v>
      </c>
      <c r="O18097" s="4">
        <f>SUM(J18097:N18097)</f>
        <v>7</v>
      </c>
      <c r="P18097" s="4">
        <v>0</v>
      </c>
      <c r="Q18097" s="4">
        <v>3</v>
      </c>
      <c r="R18097" s="4">
        <v>3</v>
      </c>
      <c r="S18097" s="4">
        <v>3</v>
      </c>
      <c r="T18097" s="4">
        <v>1</v>
      </c>
      <c r="U18097" s="4">
        <f>SUM(P18097:T18097)</f>
        <v>10</v>
      </c>
      <c r="V18097" s="20">
        <f>O18097/U18097/F18097</f>
        <v>0.7</v>
      </c>
      <c r="W18097" s="4"/>
      <c r="X18097" s="4">
        <f>F18097*U18097</f>
        <v>10</v>
      </c>
      <c r="Y18097" s="47">
        <f t="shared" si="282"/>
        <v>7.9545454545454537E-4</v>
      </c>
      <c r="Z18097" s="4"/>
      <c r="AA18097" s="4">
        <f>55*3.5*2+55*3*3</f>
        <v>880</v>
      </c>
      <c r="AB18097" s="4"/>
      <c r="AC18097" s="4" t="s">
        <v>124</v>
      </c>
      <c r="AD18097" s="4" t="s">
        <v>78</v>
      </c>
      <c r="AE18097" s="4">
        <v>15</v>
      </c>
      <c r="AF18097" s="4" t="s">
        <v>40</v>
      </c>
    </row>
    <row r="18098" spans="1:32" ht="15" customHeight="1" x14ac:dyDescent="0.25">
      <c r="A18098" s="4" t="s">
        <v>167</v>
      </c>
      <c r="B18098" s="4" t="s">
        <v>114</v>
      </c>
      <c r="C18098" s="4">
        <v>5</v>
      </c>
      <c r="D18098" s="4">
        <v>50</v>
      </c>
      <c r="E18098" s="4">
        <v>1</v>
      </c>
      <c r="F18098" s="4">
        <v>1</v>
      </c>
      <c r="G18098" s="4" t="s">
        <v>10</v>
      </c>
      <c r="H18098" s="26">
        <v>45930</v>
      </c>
      <c r="I18098" s="4" t="s">
        <v>366</v>
      </c>
      <c r="J18098" s="4">
        <v>0</v>
      </c>
      <c r="K18098" s="4">
        <v>1</v>
      </c>
      <c r="L18098" s="4">
        <v>0</v>
      </c>
      <c r="M18098" s="4">
        <v>0</v>
      </c>
      <c r="N18098" s="4">
        <v>0</v>
      </c>
      <c r="O18098" s="4">
        <f>SUM(J18098:N18098)</f>
        <v>1</v>
      </c>
      <c r="P18098" s="4">
        <v>0</v>
      </c>
      <c r="Q18098" s="4">
        <v>4</v>
      </c>
      <c r="R18098" s="4">
        <v>1</v>
      </c>
      <c r="S18098" s="4">
        <v>1</v>
      </c>
      <c r="T18098" s="4">
        <v>2</v>
      </c>
      <c r="U18098" s="4">
        <v>10</v>
      </c>
      <c r="V18098" s="20">
        <f>O18098/U18098/F18098</f>
        <v>0.1</v>
      </c>
      <c r="W18098" s="4"/>
      <c r="X18098" s="4">
        <f>F18098*U18098</f>
        <v>10</v>
      </c>
      <c r="Y18098" s="47">
        <f t="shared" si="282"/>
        <v>3.33000333000333E-5</v>
      </c>
      <c r="Z18098" s="4"/>
      <c r="AA18098" s="4">
        <f>55*1.8*12+55*2.5*6+55*3*6</f>
        <v>3003</v>
      </c>
      <c r="AB18098" s="4"/>
      <c r="AC18098" s="4" t="s">
        <v>77</v>
      </c>
      <c r="AD18098" s="4" t="s">
        <v>78</v>
      </c>
      <c r="AE18098" s="4">
        <v>15</v>
      </c>
      <c r="AF18098" s="4" t="s">
        <v>40</v>
      </c>
    </row>
    <row r="18099" spans="1:32" ht="15" customHeight="1" x14ac:dyDescent="0.25">
      <c r="A18099" s="4">
        <v>5411</v>
      </c>
      <c r="B18099" s="4" t="s">
        <v>75</v>
      </c>
      <c r="C18099" s="4">
        <v>13</v>
      </c>
      <c r="D18099" s="4">
        <v>2</v>
      </c>
      <c r="E18099" s="4">
        <v>2</v>
      </c>
      <c r="F18099" s="4">
        <v>1</v>
      </c>
      <c r="G18099" s="4" t="s">
        <v>10</v>
      </c>
      <c r="H18099" s="26">
        <v>45930</v>
      </c>
      <c r="I18099" s="4" t="s">
        <v>366</v>
      </c>
      <c r="J18099" s="4">
        <v>6</v>
      </c>
      <c r="K18099" s="4">
        <v>0</v>
      </c>
      <c r="L18099" s="4">
        <v>0</v>
      </c>
      <c r="M18099" s="4">
        <v>0</v>
      </c>
      <c r="N18099" s="4">
        <v>0</v>
      </c>
      <c r="O18099" s="4">
        <f>SUM(J18099:N18099)</f>
        <v>6</v>
      </c>
      <c r="P18099" s="4">
        <v>7</v>
      </c>
      <c r="Q18099" s="4">
        <v>3</v>
      </c>
      <c r="R18099" s="4">
        <v>0</v>
      </c>
      <c r="S18099" s="4">
        <v>0</v>
      </c>
      <c r="T18099" s="4">
        <v>0</v>
      </c>
      <c r="U18099" s="4">
        <f>SUM(P18099:T18099)</f>
        <v>10</v>
      </c>
      <c r="V18099" s="20">
        <f>O18099/U18099/F18099</f>
        <v>0.6</v>
      </c>
      <c r="W18099" s="4"/>
      <c r="X18099" s="4">
        <f>F18099*U18099</f>
        <v>10</v>
      </c>
      <c r="Y18099" s="47">
        <f t="shared" si="282"/>
        <v>5.3003533568904589E-4</v>
      </c>
      <c r="Z18099" s="4"/>
      <c r="AA18099" s="4">
        <f>70*1.4*4+60*1.75*4+50*1.6*4</f>
        <v>1132</v>
      </c>
      <c r="AB18099" s="4"/>
      <c r="AC18099" s="4" t="s">
        <v>108</v>
      </c>
      <c r="AD18099" s="4" t="s">
        <v>110</v>
      </c>
      <c r="AE18099" s="4"/>
      <c r="AF18099" s="4" t="s">
        <v>32</v>
      </c>
    </row>
    <row r="18100" spans="1:32" ht="15" customHeight="1" x14ac:dyDescent="0.25">
      <c r="A18100" s="4">
        <v>8309</v>
      </c>
      <c r="B18100" s="4" t="s">
        <v>75</v>
      </c>
      <c r="C18100" s="4">
        <v>13</v>
      </c>
      <c r="D18100" s="4">
        <v>1</v>
      </c>
      <c r="E18100" s="4">
        <v>2</v>
      </c>
      <c r="F18100" s="4">
        <v>1</v>
      </c>
      <c r="G18100" s="4" t="s">
        <v>10</v>
      </c>
      <c r="H18100" s="26">
        <v>45930</v>
      </c>
      <c r="I18100" s="4" t="s">
        <v>366</v>
      </c>
      <c r="J18100" s="4">
        <v>1</v>
      </c>
      <c r="K18100" s="4">
        <v>2</v>
      </c>
      <c r="L18100" s="4">
        <v>4</v>
      </c>
      <c r="M18100" s="4">
        <v>0</v>
      </c>
      <c r="N18100" s="4">
        <v>0</v>
      </c>
      <c r="O18100" s="4">
        <f>SUM(J18100:N18100)</f>
        <v>7</v>
      </c>
      <c r="P18100" s="4">
        <v>2</v>
      </c>
      <c r="Q18100" s="4">
        <v>1</v>
      </c>
      <c r="R18100" s="4">
        <v>1</v>
      </c>
      <c r="S18100" s="4">
        <v>0</v>
      </c>
      <c r="T18100" s="4">
        <v>0</v>
      </c>
      <c r="U18100" s="4">
        <f>SUM(P18100:T18100)</f>
        <v>4</v>
      </c>
      <c r="V18100" s="20">
        <f>O18100/U18100/F18100</f>
        <v>1.75</v>
      </c>
      <c r="W18100" s="4"/>
      <c r="X18100" s="4">
        <f>F18100*U18100</f>
        <v>4</v>
      </c>
      <c r="Y18100" s="47">
        <f t="shared" si="282"/>
        <v>6.076388888888889E-3</v>
      </c>
      <c r="Z18100" s="4"/>
      <c r="AA18100" s="4">
        <f>60*2.4*2</f>
        <v>288</v>
      </c>
      <c r="AB18100" s="4"/>
      <c r="AC18100" s="4" t="s">
        <v>77</v>
      </c>
      <c r="AD18100" s="4" t="s">
        <v>78</v>
      </c>
      <c r="AE18100" s="4">
        <v>20</v>
      </c>
      <c r="AF18100" s="4" t="s">
        <v>32</v>
      </c>
    </row>
    <row r="18101" spans="1:32" ht="15" customHeight="1" x14ac:dyDescent="0.25">
      <c r="A18101" s="4" t="s">
        <v>256</v>
      </c>
      <c r="B18101" s="4" t="s">
        <v>75</v>
      </c>
      <c r="C18101" s="4">
        <v>13</v>
      </c>
      <c r="D18101" s="4">
        <v>1</v>
      </c>
      <c r="E18101" s="4">
        <v>2</v>
      </c>
      <c r="F18101" s="4">
        <v>1</v>
      </c>
      <c r="G18101" s="4" t="s">
        <v>10</v>
      </c>
      <c r="H18101" s="26">
        <v>45930</v>
      </c>
      <c r="I18101" s="4" t="s">
        <v>366</v>
      </c>
      <c r="J18101" s="4">
        <v>7</v>
      </c>
      <c r="K18101" s="4">
        <v>3</v>
      </c>
      <c r="L18101" s="4">
        <v>2</v>
      </c>
      <c r="M18101" s="4">
        <v>0</v>
      </c>
      <c r="N18101" s="4">
        <v>0</v>
      </c>
      <c r="O18101" s="4">
        <f>SUM(J18101:N18101)</f>
        <v>12</v>
      </c>
      <c r="P18101" s="4">
        <v>3</v>
      </c>
      <c r="Q18101" s="4">
        <v>3</v>
      </c>
      <c r="R18101" s="4">
        <v>3</v>
      </c>
      <c r="S18101" s="4">
        <v>0</v>
      </c>
      <c r="T18101" s="4">
        <v>0</v>
      </c>
      <c r="U18101" s="4">
        <f>SUM(P18101:T18101)</f>
        <v>9</v>
      </c>
      <c r="V18101" s="20">
        <f>O18101/U18101/F18101</f>
        <v>1.3333333333333333</v>
      </c>
      <c r="W18101" s="4"/>
      <c r="X18101" s="4">
        <f>F18101*U18101</f>
        <v>9</v>
      </c>
      <c r="Y18101" s="47">
        <f t="shared" si="282"/>
        <v>2.7777777777777775E-3</v>
      </c>
      <c r="Z18101" s="4"/>
      <c r="AA18101" s="4">
        <f>50*2.4*4</f>
        <v>480</v>
      </c>
      <c r="AB18101" s="4"/>
      <c r="AC18101" s="4" t="s">
        <v>77</v>
      </c>
      <c r="AD18101" s="4" t="s">
        <v>78</v>
      </c>
      <c r="AE18101" s="4"/>
      <c r="AF18101" s="4" t="s">
        <v>32</v>
      </c>
    </row>
    <row r="18102" spans="1:32" ht="15" customHeight="1" x14ac:dyDescent="0.25">
      <c r="A18102" s="4" t="s">
        <v>217</v>
      </c>
      <c r="B18102" s="4" t="s">
        <v>75</v>
      </c>
      <c r="C18102" s="4">
        <v>13</v>
      </c>
      <c r="D18102" s="4">
        <v>1</v>
      </c>
      <c r="E18102" s="4">
        <v>2</v>
      </c>
      <c r="F18102" s="4">
        <v>1</v>
      </c>
      <c r="G18102" s="4" t="s">
        <v>10</v>
      </c>
      <c r="H18102" s="26">
        <v>45930</v>
      </c>
      <c r="I18102" s="4" t="s">
        <v>366</v>
      </c>
      <c r="J18102" s="4">
        <v>4</v>
      </c>
      <c r="K18102" s="4">
        <v>0</v>
      </c>
      <c r="L18102" s="4">
        <v>3</v>
      </c>
      <c r="M18102" s="4">
        <v>0</v>
      </c>
      <c r="N18102" s="4">
        <v>0</v>
      </c>
      <c r="O18102" s="4">
        <f>SUM(J18102:N18102)</f>
        <v>7</v>
      </c>
      <c r="P18102" s="4">
        <v>1</v>
      </c>
      <c r="Q18102" s="4">
        <v>0</v>
      </c>
      <c r="R18102" s="4">
        <v>1</v>
      </c>
      <c r="S18102" s="4">
        <v>0</v>
      </c>
      <c r="T18102" s="4">
        <v>0</v>
      </c>
      <c r="U18102" s="4">
        <f>SUM(P18102:T18102)</f>
        <v>2</v>
      </c>
      <c r="V18102" s="20">
        <f>O18102/U18102/F18102</f>
        <v>3.5</v>
      </c>
      <c r="W18102" s="4"/>
      <c r="X18102" s="4">
        <f>F18102*U18102</f>
        <v>2</v>
      </c>
      <c r="Y18102" s="47">
        <f t="shared" si="282"/>
        <v>1.1904761904761904E-2</v>
      </c>
      <c r="Z18102" s="4"/>
      <c r="AA18102" s="4">
        <f>70*1.4*3</f>
        <v>294</v>
      </c>
      <c r="AB18102" s="4"/>
      <c r="AC18102" s="4" t="s">
        <v>77</v>
      </c>
      <c r="AD18102" s="4"/>
      <c r="AE18102" s="4"/>
      <c r="AF18102" s="4" t="s">
        <v>32</v>
      </c>
    </row>
    <row r="18103" spans="1:32" ht="15" customHeight="1" x14ac:dyDescent="0.25">
      <c r="A18103" s="4" t="s">
        <v>146</v>
      </c>
      <c r="B18103" s="4" t="s">
        <v>75</v>
      </c>
      <c r="C18103" s="4">
        <v>13</v>
      </c>
      <c r="D18103" s="4">
        <v>1</v>
      </c>
      <c r="E18103" s="4">
        <v>2</v>
      </c>
      <c r="F18103" s="4">
        <v>1</v>
      </c>
      <c r="G18103" s="4" t="s">
        <v>10</v>
      </c>
      <c r="H18103" s="26">
        <v>45930</v>
      </c>
      <c r="I18103" s="4" t="s">
        <v>366</v>
      </c>
      <c r="J18103" s="4">
        <f>1.2+1+1.9+1.1+1.3</f>
        <v>6.4999999999999991</v>
      </c>
      <c r="K18103" s="4">
        <f>2+1.6+2.1+1</f>
        <v>6.7</v>
      </c>
      <c r="L18103" s="4">
        <f>1.6+1.4+2.1+1.2</f>
        <v>6.3</v>
      </c>
      <c r="M18103" s="4">
        <v>3.6</v>
      </c>
      <c r="N18103" s="4">
        <v>0</v>
      </c>
      <c r="O18103" s="4">
        <f>SUM(J18103:N18103)</f>
        <v>23.1</v>
      </c>
      <c r="P18103" s="4">
        <v>6</v>
      </c>
      <c r="Q18103" s="4">
        <v>5</v>
      </c>
      <c r="R18103" s="4">
        <v>6</v>
      </c>
      <c r="S18103" s="4">
        <v>3</v>
      </c>
      <c r="T18103" s="4">
        <v>0</v>
      </c>
      <c r="U18103" s="4">
        <f>SUM(P18103:T18103)</f>
        <v>20</v>
      </c>
      <c r="V18103" s="20">
        <f>O18103/U18103/F18103</f>
        <v>1.155</v>
      </c>
      <c r="W18103" s="4"/>
      <c r="X18103" s="4">
        <f>F18103*U18103</f>
        <v>20</v>
      </c>
      <c r="Y18103" s="47">
        <f t="shared" si="282"/>
        <v>5.5157593123209166E-4</v>
      </c>
      <c r="Z18103" s="4"/>
      <c r="AA18103" s="4">
        <f>60*2.5*3+60*2.2*4+60*2*7+60*2.3*2</f>
        <v>2094</v>
      </c>
      <c r="AB18103" s="4"/>
      <c r="AC18103" s="4" t="s">
        <v>77</v>
      </c>
      <c r="AD18103" s="4" t="s">
        <v>86</v>
      </c>
      <c r="AE18103" s="4"/>
      <c r="AF18103" s="4" t="s">
        <v>32</v>
      </c>
    </row>
    <row r="18104" spans="1:32" ht="15" customHeight="1" x14ac:dyDescent="0.25">
      <c r="A18104" s="4" t="s">
        <v>150</v>
      </c>
      <c r="B18104" s="4" t="s">
        <v>75</v>
      </c>
      <c r="C18104" s="4">
        <v>13</v>
      </c>
      <c r="D18104" s="4">
        <v>1</v>
      </c>
      <c r="E18104" s="4">
        <v>2</v>
      </c>
      <c r="F18104" s="4">
        <v>1</v>
      </c>
      <c r="G18104" s="4" t="s">
        <v>10</v>
      </c>
      <c r="H18104" s="26">
        <v>45930</v>
      </c>
      <c r="I18104" s="4" t="s">
        <v>366</v>
      </c>
      <c r="J18104" s="4">
        <v>0</v>
      </c>
      <c r="K18104" s="4">
        <v>0</v>
      </c>
      <c r="L18104" s="4">
        <v>3</v>
      </c>
      <c r="M18104" s="4">
        <v>0</v>
      </c>
      <c r="N18104" s="4">
        <v>2</v>
      </c>
      <c r="O18104" s="4">
        <f>SUM(J18104:N18104)</f>
        <v>5</v>
      </c>
      <c r="P18104" s="4">
        <v>2</v>
      </c>
      <c r="Q18104" s="4">
        <v>2</v>
      </c>
      <c r="R18104" s="4">
        <v>2</v>
      </c>
      <c r="S18104" s="4">
        <v>3</v>
      </c>
      <c r="T18104" s="4">
        <v>1</v>
      </c>
      <c r="U18104" s="4">
        <f>SUM(P18104:T18104)</f>
        <v>10</v>
      </c>
      <c r="V18104" s="20">
        <f>O18104/U18104/F18104</f>
        <v>0.5</v>
      </c>
      <c r="W18104" s="4"/>
      <c r="X18104" s="4">
        <f>F18104*U18104</f>
        <v>10</v>
      </c>
      <c r="Y18104" s="47">
        <f t="shared" si="282"/>
        <v>4.1666666666666669E-4</v>
      </c>
      <c r="Z18104" s="4"/>
      <c r="AA18104" s="4">
        <f>100*2.4*5</f>
        <v>1200</v>
      </c>
      <c r="AB18104" s="4"/>
      <c r="AC18104" s="4" t="s">
        <v>77</v>
      </c>
      <c r="AD18104" s="4" t="s">
        <v>86</v>
      </c>
      <c r="AE18104" s="4">
        <v>6.5</v>
      </c>
      <c r="AF18104" s="4" t="s">
        <v>32</v>
      </c>
    </row>
    <row r="18105" spans="1:32" ht="15" customHeight="1" x14ac:dyDescent="0.25">
      <c r="A18105" s="4">
        <v>4636</v>
      </c>
      <c r="B18105" s="4" t="s">
        <v>75</v>
      </c>
      <c r="C18105" s="4">
        <v>12</v>
      </c>
      <c r="D18105" s="4">
        <v>3</v>
      </c>
      <c r="E18105" s="4">
        <v>2</v>
      </c>
      <c r="F18105" s="4">
        <v>1</v>
      </c>
      <c r="G18105" s="4" t="s">
        <v>10</v>
      </c>
      <c r="H18105" s="26">
        <v>45930</v>
      </c>
      <c r="I18105" s="4" t="s">
        <v>366</v>
      </c>
      <c r="J18105" s="4">
        <f>8+6+5</f>
        <v>19</v>
      </c>
      <c r="K18105" s="4">
        <v>8</v>
      </c>
      <c r="L18105" s="4">
        <v>13</v>
      </c>
      <c r="M18105" s="4">
        <v>7</v>
      </c>
      <c r="N18105" s="4">
        <v>0</v>
      </c>
      <c r="O18105" s="4">
        <f>SUM(J18105:N18105)</f>
        <v>47</v>
      </c>
      <c r="P18105" s="4">
        <v>6</v>
      </c>
      <c r="Q18105" s="4">
        <v>2</v>
      </c>
      <c r="R18105" s="4">
        <v>4</v>
      </c>
      <c r="S18105" s="4">
        <v>6</v>
      </c>
      <c r="T18105" s="4">
        <v>0</v>
      </c>
      <c r="U18105" s="4">
        <f>SUM(P18105:T18105)</f>
        <v>18</v>
      </c>
      <c r="V18105" s="20">
        <f>O18105/U18105/F18105</f>
        <v>2.6111111111111112</v>
      </c>
      <c r="W18105" s="4"/>
      <c r="X18105" s="4">
        <f>F18105*U18105</f>
        <v>18</v>
      </c>
      <c r="Y18105" s="47">
        <f t="shared" si="282"/>
        <v>1.5542328042328043E-3</v>
      </c>
      <c r="Z18105" s="4"/>
      <c r="AA18105" s="4">
        <f>70*2*12</f>
        <v>1680</v>
      </c>
      <c r="AB18105" s="4"/>
      <c r="AC18105" s="4"/>
      <c r="AD18105" s="4" t="s">
        <v>86</v>
      </c>
      <c r="AE18105" s="4"/>
      <c r="AF18105" s="4" t="s">
        <v>32</v>
      </c>
    </row>
    <row r="18106" spans="1:32" ht="15" customHeight="1" x14ac:dyDescent="0.25">
      <c r="A18106" s="4">
        <v>4631</v>
      </c>
      <c r="B18106" s="4" t="s">
        <v>75</v>
      </c>
      <c r="C18106" s="4">
        <v>12</v>
      </c>
      <c r="D18106" s="4">
        <v>7</v>
      </c>
      <c r="E18106" s="4">
        <v>2</v>
      </c>
      <c r="F18106" s="4">
        <v>1</v>
      </c>
      <c r="G18106" s="4" t="s">
        <v>10</v>
      </c>
      <c r="H18106" s="26">
        <v>45930</v>
      </c>
      <c r="I18106" s="4" t="s">
        <v>366</v>
      </c>
      <c r="J18106" s="4">
        <v>5</v>
      </c>
      <c r="K18106" s="4">
        <v>5</v>
      </c>
      <c r="L18106" s="4">
        <v>2</v>
      </c>
      <c r="M18106" s="4">
        <v>0</v>
      </c>
      <c r="N18106" s="4">
        <v>0</v>
      </c>
      <c r="O18106" s="4">
        <f>SUM(J18106:N18106)</f>
        <v>12</v>
      </c>
      <c r="P18106" s="4">
        <v>5</v>
      </c>
      <c r="Q18106" s="4">
        <v>4</v>
      </c>
      <c r="R18106" s="4">
        <v>1</v>
      </c>
      <c r="S18106" s="4">
        <v>1</v>
      </c>
      <c r="T18106" s="4">
        <v>0</v>
      </c>
      <c r="U18106" s="4">
        <v>18</v>
      </c>
      <c r="V18106" s="20">
        <f>O18106/U18106/F18106</f>
        <v>0.66666666666666663</v>
      </c>
      <c r="W18106" s="4"/>
      <c r="X18106" s="4">
        <f>F18106*U18106</f>
        <v>18</v>
      </c>
      <c r="Y18106" s="47">
        <f t="shared" si="282"/>
        <v>2.1164021164021162E-4</v>
      </c>
      <c r="Z18106" s="4"/>
      <c r="AA18106" s="4">
        <f>70*3*15</f>
        <v>3150</v>
      </c>
      <c r="AB18106" s="4"/>
      <c r="AC18106" s="4" t="s">
        <v>77</v>
      </c>
      <c r="AD18106" s="4" t="s">
        <v>86</v>
      </c>
      <c r="AE18106" s="4"/>
      <c r="AF18106" s="4" t="s">
        <v>32</v>
      </c>
    </row>
    <row r="18107" spans="1:32" ht="15" customHeight="1" x14ac:dyDescent="0.25">
      <c r="A18107" s="4" t="s">
        <v>149</v>
      </c>
      <c r="B18107" s="4" t="s">
        <v>75</v>
      </c>
      <c r="C18107" s="4">
        <v>13</v>
      </c>
      <c r="D18107" s="4">
        <v>6</v>
      </c>
      <c r="E18107" s="4">
        <v>2</v>
      </c>
      <c r="F18107" s="4">
        <v>1</v>
      </c>
      <c r="G18107" s="4" t="s">
        <v>10</v>
      </c>
      <c r="H18107" s="26">
        <v>45930</v>
      </c>
      <c r="I18107" s="4" t="s">
        <v>366</v>
      </c>
      <c r="J18107" s="4">
        <v>0</v>
      </c>
      <c r="K18107" s="4">
        <v>4.5</v>
      </c>
      <c r="L18107" s="4">
        <v>2</v>
      </c>
      <c r="M18107" s="4">
        <v>6</v>
      </c>
      <c r="N18107" s="4">
        <v>0</v>
      </c>
      <c r="O18107" s="4">
        <f>SUM(J18107:N18107)</f>
        <v>12.5</v>
      </c>
      <c r="P18107" s="4">
        <v>0</v>
      </c>
      <c r="Q18107" s="4">
        <v>3</v>
      </c>
      <c r="R18107" s="4">
        <v>1</v>
      </c>
      <c r="S18107" s="4">
        <v>2</v>
      </c>
      <c r="T18107" s="4">
        <v>0</v>
      </c>
      <c r="U18107" s="4">
        <v>16</v>
      </c>
      <c r="V18107" s="20">
        <f>O18107/U18107/F18107</f>
        <v>0.78125</v>
      </c>
      <c r="W18107" s="4"/>
      <c r="X18107" s="4">
        <f>F18107*U18107</f>
        <v>16</v>
      </c>
      <c r="Y18107" s="47">
        <f t="shared" si="282"/>
        <v>4.8797626483447845E-4</v>
      </c>
      <c r="Z18107" s="4"/>
      <c r="AA18107" s="4">
        <f>65*2.2*7+60*2.5*4</f>
        <v>1601</v>
      </c>
      <c r="AB18107" s="4"/>
      <c r="AC18107" s="4" t="s">
        <v>77</v>
      </c>
      <c r="AD18107" s="4" t="s">
        <v>78</v>
      </c>
      <c r="AE18107" s="4">
        <v>20</v>
      </c>
      <c r="AF18107" s="4" t="s">
        <v>32</v>
      </c>
    </row>
    <row r="18108" spans="1:32" ht="15" customHeight="1" x14ac:dyDescent="0.25">
      <c r="A18108" s="4">
        <v>8343</v>
      </c>
      <c r="B18108" s="4" t="s">
        <v>75</v>
      </c>
      <c r="C18108" s="4">
        <v>13</v>
      </c>
      <c r="D18108" s="4">
        <v>1</v>
      </c>
      <c r="E18108" s="4">
        <v>2</v>
      </c>
      <c r="F18108" s="4">
        <v>1</v>
      </c>
      <c r="G18108" s="4" t="s">
        <v>10</v>
      </c>
      <c r="H18108" s="26">
        <v>45930</v>
      </c>
      <c r="I18108" s="4" t="s">
        <v>366</v>
      </c>
      <c r="J18108" s="4">
        <v>5</v>
      </c>
      <c r="K18108" s="4">
        <v>0</v>
      </c>
      <c r="L18108" s="4">
        <v>2</v>
      </c>
      <c r="M18108" s="4">
        <v>0</v>
      </c>
      <c r="N18108" s="4">
        <v>0</v>
      </c>
      <c r="O18108" s="4">
        <f>SUM(J18108:N18108)</f>
        <v>7</v>
      </c>
      <c r="P18108" s="4">
        <v>5</v>
      </c>
      <c r="Q18108" s="4">
        <v>0</v>
      </c>
      <c r="R18108" s="4">
        <v>4</v>
      </c>
      <c r="S18108" s="4">
        <v>4</v>
      </c>
      <c r="T18108" s="4">
        <v>0</v>
      </c>
      <c r="U18108" s="4">
        <f>SUM(P18108:T18108)</f>
        <v>13</v>
      </c>
      <c r="V18108" s="20">
        <f>O18108/U18108/F18108</f>
        <v>0.53846153846153844</v>
      </c>
      <c r="W18108" s="4"/>
      <c r="X18108" s="4">
        <f>F18108*U18108</f>
        <v>13</v>
      </c>
      <c r="Y18108" s="47">
        <f t="shared" si="282"/>
        <v>4.4871794871794872E-4</v>
      </c>
      <c r="Z18108" s="4"/>
      <c r="AA18108" s="4">
        <f>50*2*12</f>
        <v>1200</v>
      </c>
      <c r="AB18108" s="4"/>
      <c r="AC18108" s="4" t="s">
        <v>77</v>
      </c>
      <c r="AD18108" s="4" t="s">
        <v>110</v>
      </c>
      <c r="AE18108" s="4"/>
      <c r="AF18108" s="4" t="s">
        <v>32</v>
      </c>
    </row>
    <row r="18109" spans="1:32" ht="15" customHeight="1" x14ac:dyDescent="0.25">
      <c r="A18109" s="4">
        <v>8001</v>
      </c>
      <c r="B18109" s="4" t="s">
        <v>75</v>
      </c>
      <c r="C18109" s="4">
        <v>13</v>
      </c>
      <c r="D18109" s="4">
        <v>8</v>
      </c>
      <c r="E18109" s="4">
        <v>2</v>
      </c>
      <c r="F18109" s="4">
        <v>1</v>
      </c>
      <c r="G18109" s="4" t="s">
        <v>10</v>
      </c>
      <c r="H18109" s="26">
        <v>45930</v>
      </c>
      <c r="I18109" s="4" t="s">
        <v>366</v>
      </c>
      <c r="J18109" s="4">
        <v>2</v>
      </c>
      <c r="K18109" s="4">
        <v>2</v>
      </c>
      <c r="L18109" s="4">
        <v>3</v>
      </c>
      <c r="M18109" s="4">
        <v>1</v>
      </c>
      <c r="N18109" s="4">
        <v>0</v>
      </c>
      <c r="O18109" s="4">
        <f>SUM(J18109:N18109)</f>
        <v>8</v>
      </c>
      <c r="P18109" s="4">
        <v>3</v>
      </c>
      <c r="Q18109" s="4">
        <v>4</v>
      </c>
      <c r="R18109" s="4">
        <v>5</v>
      </c>
      <c r="S18109" s="4">
        <v>1</v>
      </c>
      <c r="T18109" s="4">
        <v>0</v>
      </c>
      <c r="U18109" s="4">
        <v>15</v>
      </c>
      <c r="V18109" s="20">
        <f>O18109/U18109/F18109</f>
        <v>0.53333333333333333</v>
      </c>
      <c r="W18109" s="4"/>
      <c r="X18109" s="4">
        <f>F18109*U18109</f>
        <v>15</v>
      </c>
      <c r="Y18109" s="47">
        <f t="shared" si="282"/>
        <v>1.776001776001776E-4</v>
      </c>
      <c r="Z18109" s="4"/>
      <c r="AA18109" s="4">
        <f>65*3*7+65*2.8*9</f>
        <v>3003</v>
      </c>
      <c r="AB18109" s="4"/>
      <c r="AC18109" s="4" t="s">
        <v>77</v>
      </c>
      <c r="AD18109" s="4" t="s">
        <v>78</v>
      </c>
      <c r="AE18109" s="4"/>
      <c r="AF18109" s="4" t="s">
        <v>32</v>
      </c>
    </row>
    <row r="18110" spans="1:32" ht="15" customHeight="1" x14ac:dyDescent="0.25">
      <c r="A18110" s="4">
        <v>8310</v>
      </c>
      <c r="B18110" s="4" t="s">
        <v>75</v>
      </c>
      <c r="C18110" s="4">
        <v>12</v>
      </c>
      <c r="D18110" s="4">
        <v>9</v>
      </c>
      <c r="E18110" s="4">
        <v>2</v>
      </c>
      <c r="F18110" s="4">
        <v>1</v>
      </c>
      <c r="G18110" s="4" t="s">
        <v>10</v>
      </c>
      <c r="H18110" s="26">
        <v>45930</v>
      </c>
      <c r="I18110" s="4" t="s">
        <v>366</v>
      </c>
      <c r="J18110" s="4">
        <v>0</v>
      </c>
      <c r="K18110" s="4">
        <v>0</v>
      </c>
      <c r="L18110" s="4">
        <v>4</v>
      </c>
      <c r="M18110" s="4">
        <v>0</v>
      </c>
      <c r="N18110" s="4">
        <v>0</v>
      </c>
      <c r="O18110" s="4">
        <f>SUM(J18110:N18110)</f>
        <v>4</v>
      </c>
      <c r="P18110" s="4">
        <v>3</v>
      </c>
      <c r="Q18110" s="4">
        <v>3</v>
      </c>
      <c r="R18110" s="4">
        <v>4</v>
      </c>
      <c r="S18110" s="4">
        <v>5</v>
      </c>
      <c r="T18110" s="4">
        <v>2</v>
      </c>
      <c r="U18110" s="4">
        <v>18</v>
      </c>
      <c r="V18110" s="20">
        <f>O18110/U18110/F18110</f>
        <v>0.22222222222222221</v>
      </c>
      <c r="W18110" s="4"/>
      <c r="X18110" s="4">
        <f>F18110*U18110</f>
        <v>18</v>
      </c>
      <c r="Y18110" s="47">
        <f t="shared" si="282"/>
        <v>1.0101010101010098E-4</v>
      </c>
      <c r="Z18110" s="4"/>
      <c r="AA18110" s="4">
        <f>200*2.2*5</f>
        <v>2200.0000000000005</v>
      </c>
      <c r="AB18110" s="4"/>
      <c r="AC18110" s="4" t="s">
        <v>77</v>
      </c>
      <c r="AD18110" s="4" t="s">
        <v>78</v>
      </c>
      <c r="AE18110" s="4">
        <v>15</v>
      </c>
      <c r="AF18110" s="4" t="s">
        <v>32</v>
      </c>
    </row>
    <row r="18111" spans="1:32" ht="15" customHeight="1" x14ac:dyDescent="0.25">
      <c r="A18111" s="4">
        <v>2620</v>
      </c>
      <c r="B18111" s="4" t="s">
        <v>75</v>
      </c>
      <c r="C18111" s="4">
        <v>12</v>
      </c>
      <c r="D18111" s="4"/>
      <c r="E18111" s="4">
        <v>1</v>
      </c>
      <c r="F18111" s="4">
        <v>1</v>
      </c>
      <c r="G18111" s="4" t="s">
        <v>10</v>
      </c>
      <c r="H18111" s="26">
        <v>45930</v>
      </c>
      <c r="I18111" s="4" t="s">
        <v>366</v>
      </c>
      <c r="J18111" s="4">
        <v>8</v>
      </c>
      <c r="K18111" s="4">
        <v>0</v>
      </c>
      <c r="L18111" s="4">
        <v>0</v>
      </c>
      <c r="M18111" s="4">
        <v>8</v>
      </c>
      <c r="N18111" s="4">
        <v>0</v>
      </c>
      <c r="O18111" s="4">
        <f>SUM(J18111:N18111)</f>
        <v>16</v>
      </c>
      <c r="P18111" s="4">
        <v>7</v>
      </c>
      <c r="Q18111" s="4">
        <v>0</v>
      </c>
      <c r="R18111" s="4">
        <v>1</v>
      </c>
      <c r="S18111" s="4">
        <v>7</v>
      </c>
      <c r="T18111" s="4">
        <v>0</v>
      </c>
      <c r="U18111" s="4">
        <f>SUM(P18111:T18111)</f>
        <v>15</v>
      </c>
      <c r="V18111" s="20">
        <f>O18111/U18111/F18111</f>
        <v>1.0666666666666667</v>
      </c>
      <c r="W18111" s="4"/>
      <c r="X18111" s="4">
        <f>F18111*U18111</f>
        <v>15</v>
      </c>
      <c r="Y18111" s="47" t="e">
        <f t="shared" si="282"/>
        <v>#DIV/0!</v>
      </c>
      <c r="Z18111" s="4"/>
      <c r="AA18111" s="4"/>
      <c r="AB18111" s="4"/>
      <c r="AC18111" s="4"/>
      <c r="AD18111" s="4"/>
      <c r="AE18111" s="4"/>
      <c r="AF18111" s="4" t="s">
        <v>32</v>
      </c>
    </row>
    <row r="18112" spans="1:32" ht="15" customHeight="1" x14ac:dyDescent="0.25">
      <c r="A18112" s="4">
        <v>5598</v>
      </c>
      <c r="B18112" s="4" t="s">
        <v>75</v>
      </c>
      <c r="C18112" s="4">
        <v>13</v>
      </c>
      <c r="D18112" s="4">
        <v>2</v>
      </c>
      <c r="E18112" s="4">
        <v>1</v>
      </c>
      <c r="F18112" s="4">
        <v>1</v>
      </c>
      <c r="G18112" s="4" t="s">
        <v>10</v>
      </c>
      <c r="H18112" s="26">
        <v>45930</v>
      </c>
      <c r="I18112" s="4" t="s">
        <v>366</v>
      </c>
      <c r="J18112" s="4">
        <v>0</v>
      </c>
      <c r="K18112" s="4">
        <f>1.8+2.1+0.8+1.7</f>
        <v>6.4</v>
      </c>
      <c r="L18112" s="4">
        <f>2.4+1.7</f>
        <v>4.0999999999999996</v>
      </c>
      <c r="M18112" s="4">
        <f>9.5+2.9+2.7</f>
        <v>15.100000000000001</v>
      </c>
      <c r="N18112" s="4">
        <v>0</v>
      </c>
      <c r="O18112" s="4">
        <f>SUM(J18112:N18112)</f>
        <v>25.6</v>
      </c>
      <c r="P18112" s="4">
        <v>0</v>
      </c>
      <c r="Q18112" s="4">
        <v>4</v>
      </c>
      <c r="R18112" s="4">
        <v>2</v>
      </c>
      <c r="S18112" s="4">
        <v>3</v>
      </c>
      <c r="T18112" s="4">
        <v>0</v>
      </c>
      <c r="U18112" s="4">
        <f>SUM(P18112:T18112)</f>
        <v>9</v>
      </c>
      <c r="V18112" s="20">
        <f>O18112/U18112/F18112</f>
        <v>2.8444444444444446</v>
      </c>
      <c r="W18112" s="4"/>
      <c r="X18112" s="4">
        <f>F18112*U18112</f>
        <v>9</v>
      </c>
      <c r="Y18112" s="47">
        <f t="shared" si="282"/>
        <v>8.4092962141742633E-4</v>
      </c>
      <c r="Z18112" s="4"/>
      <c r="AA18112" s="4">
        <f>55*3.2*10+55*3.5*3+55*3*3+55*2.5*4</f>
        <v>3382.5</v>
      </c>
      <c r="AB18112" s="4"/>
      <c r="AC18112" s="4" t="s">
        <v>90</v>
      </c>
      <c r="AD18112" s="4" t="s">
        <v>86</v>
      </c>
      <c r="AE18112" s="4">
        <v>6.5</v>
      </c>
      <c r="AF18112" s="4" t="s">
        <v>32</v>
      </c>
    </row>
    <row r="18113" spans="1:32" ht="15" customHeight="1" x14ac:dyDescent="0.25">
      <c r="A18113" s="4">
        <v>5386</v>
      </c>
      <c r="B18113" s="4" t="s">
        <v>75</v>
      </c>
      <c r="C18113" s="4">
        <v>12</v>
      </c>
      <c r="D18113" s="4"/>
      <c r="E18113" s="4">
        <v>1</v>
      </c>
      <c r="F18113" s="4">
        <v>1</v>
      </c>
      <c r="G18113" s="4" t="s">
        <v>10</v>
      </c>
      <c r="H18113" s="26">
        <v>45930</v>
      </c>
      <c r="I18113" s="4" t="s">
        <v>366</v>
      </c>
      <c r="J18113" s="4">
        <v>10</v>
      </c>
      <c r="K18113" s="4">
        <v>0</v>
      </c>
      <c r="L18113" s="4">
        <v>0</v>
      </c>
      <c r="M18113" s="4">
        <f>2+6+4+2</f>
        <v>14</v>
      </c>
      <c r="N18113" s="4">
        <v>0</v>
      </c>
      <c r="O18113" s="4">
        <f>SUM(J18113:N18113)</f>
        <v>24</v>
      </c>
      <c r="P18113" s="4">
        <v>7</v>
      </c>
      <c r="Q18113" s="4">
        <v>0</v>
      </c>
      <c r="R18113" s="4">
        <v>1</v>
      </c>
      <c r="S18113" s="4">
        <v>7</v>
      </c>
      <c r="T18113" s="4">
        <v>1</v>
      </c>
      <c r="U18113" s="4">
        <f>SUM(P18113:T18113)</f>
        <v>16</v>
      </c>
      <c r="V18113" s="20">
        <f>O18113/U18113/F18113</f>
        <v>1.5</v>
      </c>
      <c r="W18113" s="4"/>
      <c r="X18113" s="4">
        <f>F18113*U18113</f>
        <v>16</v>
      </c>
      <c r="Y18113" s="47" t="e">
        <f t="shared" si="282"/>
        <v>#DIV/0!</v>
      </c>
      <c r="Z18113" s="4"/>
      <c r="AA18113" s="4"/>
      <c r="AB18113" s="4"/>
      <c r="AC18113" s="4"/>
      <c r="AD18113" s="4"/>
      <c r="AE18113" s="4"/>
      <c r="AF18113" s="4" t="s">
        <v>32</v>
      </c>
    </row>
    <row r="18114" spans="1:32" ht="15" customHeight="1" x14ac:dyDescent="0.25">
      <c r="A18114" s="4">
        <v>8358</v>
      </c>
      <c r="B18114" s="4" t="s">
        <v>75</v>
      </c>
      <c r="C18114" s="4">
        <v>12</v>
      </c>
      <c r="D18114" s="4">
        <v>12</v>
      </c>
      <c r="E18114" s="4">
        <v>2</v>
      </c>
      <c r="F18114" s="4">
        <v>1</v>
      </c>
      <c r="G18114" s="4" t="s">
        <v>10</v>
      </c>
      <c r="H18114" s="26">
        <v>45930</v>
      </c>
      <c r="I18114" s="4" t="s">
        <v>366</v>
      </c>
      <c r="J18114" s="4">
        <v>5</v>
      </c>
      <c r="K18114" s="4">
        <v>0</v>
      </c>
      <c r="L18114" s="4">
        <v>0</v>
      </c>
      <c r="M18114" s="4">
        <v>0</v>
      </c>
      <c r="N18114" s="4">
        <v>0</v>
      </c>
      <c r="O18114" s="4">
        <f>SUM(J18114:N18114)</f>
        <v>5</v>
      </c>
      <c r="P18114" s="4">
        <v>2</v>
      </c>
      <c r="Q18114" s="4">
        <v>2</v>
      </c>
      <c r="R18114" s="4">
        <v>0</v>
      </c>
      <c r="S18114" s="4">
        <v>0</v>
      </c>
      <c r="T18114" s="4">
        <v>0</v>
      </c>
      <c r="U18114" s="4">
        <v>20</v>
      </c>
      <c r="V18114" s="20">
        <f>O18114/U18114/F18114</f>
        <v>0.25</v>
      </c>
      <c r="W18114" s="4"/>
      <c r="X18114" s="4">
        <f>F18114*U18114</f>
        <v>20</v>
      </c>
      <c r="Y18114" s="47">
        <f t="shared" si="282"/>
        <v>1.1446886446886447E-4</v>
      </c>
      <c r="Z18114" s="4"/>
      <c r="AA18114" s="4">
        <f>70*2.6*12</f>
        <v>2184</v>
      </c>
      <c r="AB18114" s="4"/>
      <c r="AC18114" s="4" t="s">
        <v>77</v>
      </c>
      <c r="AD18114" s="4" t="s">
        <v>78</v>
      </c>
      <c r="AE18114" s="4">
        <v>8</v>
      </c>
      <c r="AF18114" s="4" t="s">
        <v>34</v>
      </c>
    </row>
    <row r="18115" spans="1:32" ht="15" customHeight="1" x14ac:dyDescent="0.25">
      <c r="A18115" s="4" t="s">
        <v>385</v>
      </c>
      <c r="B18115" s="4" t="s">
        <v>75</v>
      </c>
      <c r="C18115" s="4">
        <v>12</v>
      </c>
      <c r="D18115" s="4">
        <v>12</v>
      </c>
      <c r="E18115" s="4">
        <v>1</v>
      </c>
      <c r="F18115" s="4">
        <v>1</v>
      </c>
      <c r="G18115" s="4" t="s">
        <v>10</v>
      </c>
      <c r="H18115" s="26">
        <v>45930</v>
      </c>
      <c r="I18115" s="4" t="s">
        <v>366</v>
      </c>
      <c r="J18115" s="4">
        <v>2</v>
      </c>
      <c r="K18115" s="4">
        <v>4</v>
      </c>
      <c r="L18115" s="4">
        <v>0</v>
      </c>
      <c r="M18115" s="4">
        <v>0</v>
      </c>
      <c r="N18115" s="4">
        <v>0</v>
      </c>
      <c r="O18115" s="4">
        <v>6</v>
      </c>
      <c r="P18115" s="4">
        <v>1</v>
      </c>
      <c r="Q18115" s="4">
        <v>1</v>
      </c>
      <c r="R18115" s="4">
        <v>0</v>
      </c>
      <c r="S18115" s="4">
        <v>0</v>
      </c>
      <c r="T18115" s="4">
        <v>0</v>
      </c>
      <c r="U18115" s="4">
        <v>2</v>
      </c>
      <c r="V18115" s="20">
        <f>O18115/U18115/F18115</f>
        <v>3</v>
      </c>
      <c r="W18115" s="4"/>
      <c r="X18115" s="4">
        <f>F18115*U18115</f>
        <v>2</v>
      </c>
      <c r="Y18115" s="47">
        <f t="shared" ref="Y18115:Y18178" si="283">O18115/U18115/AA18115</f>
        <v>3.8461538461538464E-3</v>
      </c>
      <c r="Z18115" s="4"/>
      <c r="AA18115" s="4">
        <f>65*2.4*5</f>
        <v>780</v>
      </c>
      <c r="AB18115" s="4"/>
      <c r="AC18115" s="4" t="s">
        <v>77</v>
      </c>
      <c r="AD18115" s="4" t="s">
        <v>78</v>
      </c>
      <c r="AE18115" s="4"/>
      <c r="AF18115" s="4" t="s">
        <v>34</v>
      </c>
    </row>
    <row r="18116" spans="1:32" ht="15" customHeight="1" x14ac:dyDescent="0.25">
      <c r="A18116" s="4">
        <v>4133</v>
      </c>
      <c r="B18116" s="4" t="s">
        <v>75</v>
      </c>
      <c r="C18116" s="4">
        <v>9</v>
      </c>
      <c r="D18116" s="4"/>
      <c r="E18116" s="4">
        <v>2</v>
      </c>
      <c r="F18116" s="4">
        <v>1</v>
      </c>
      <c r="G18116" s="4" t="s">
        <v>10</v>
      </c>
      <c r="H18116" s="26">
        <v>45930</v>
      </c>
      <c r="I18116" s="4" t="s">
        <v>366</v>
      </c>
      <c r="J18116" s="4"/>
      <c r="K18116" s="4"/>
      <c r="L18116" s="4"/>
      <c r="M18116" s="4"/>
      <c r="N18116" s="4"/>
      <c r="O18116" s="4">
        <v>11</v>
      </c>
      <c r="P18116" s="4"/>
      <c r="Q18116" s="4"/>
      <c r="R18116" s="4"/>
      <c r="S18116" s="4"/>
      <c r="T18116" s="4"/>
      <c r="U18116" s="4"/>
      <c r="V18116" s="20"/>
      <c r="W18116" s="4"/>
      <c r="X18116" s="4"/>
      <c r="Y18116" s="47" t="e">
        <f t="shared" si="283"/>
        <v>#DIV/0!</v>
      </c>
      <c r="Z18116" s="4"/>
      <c r="AA18116" s="4">
        <f>60*3*10+60*2.5*8</f>
        <v>3000</v>
      </c>
      <c r="AB18116" s="4"/>
      <c r="AC18116" s="4"/>
      <c r="AD18116" s="4" t="s">
        <v>78</v>
      </c>
      <c r="AE18116" s="4">
        <v>15</v>
      </c>
      <c r="AF18116" s="4" t="s">
        <v>36</v>
      </c>
    </row>
    <row r="18117" spans="1:32" ht="15" customHeight="1" x14ac:dyDescent="0.25">
      <c r="A18117" s="4" t="s">
        <v>125</v>
      </c>
      <c r="B18117" s="4" t="s">
        <v>75</v>
      </c>
      <c r="C18117" s="4">
        <v>9</v>
      </c>
      <c r="D18117" s="4">
        <v>34</v>
      </c>
      <c r="E18117" s="4">
        <v>2</v>
      </c>
      <c r="F18117" s="4">
        <v>1</v>
      </c>
      <c r="G18117" s="4" t="s">
        <v>10</v>
      </c>
      <c r="H18117" s="26">
        <v>45930</v>
      </c>
      <c r="I18117" s="4" t="s">
        <v>366</v>
      </c>
      <c r="J18117" s="4">
        <v>7</v>
      </c>
      <c r="K18117" s="4">
        <v>4</v>
      </c>
      <c r="L18117" s="4">
        <v>2</v>
      </c>
      <c r="M18117" s="4">
        <v>2</v>
      </c>
      <c r="N18117" s="4">
        <v>0</v>
      </c>
      <c r="O18117" s="4">
        <f>SUM(J18117:N18117)</f>
        <v>15</v>
      </c>
      <c r="P18117" s="4">
        <v>2</v>
      </c>
      <c r="Q18117" s="4">
        <v>2</v>
      </c>
      <c r="R18117" s="4">
        <v>2</v>
      </c>
      <c r="S18117" s="4">
        <v>2</v>
      </c>
      <c r="T18117" s="4">
        <v>0</v>
      </c>
      <c r="U18117" s="4">
        <f>SUM(P18117:T18117)</f>
        <v>8</v>
      </c>
      <c r="V18117" s="20">
        <f>O18117/U18117/F18117</f>
        <v>1.875</v>
      </c>
      <c r="W18117" s="4"/>
      <c r="X18117" s="4">
        <f>F18117*U18117</f>
        <v>8</v>
      </c>
      <c r="Y18117" s="47">
        <f t="shared" si="283"/>
        <v>6.3366002027712067E-4</v>
      </c>
      <c r="Z18117" s="4"/>
      <c r="AA18117" s="4">
        <f>55*2*15+55*2.2*4+55*2.5*6</f>
        <v>2959</v>
      </c>
      <c r="AB18117" s="4"/>
      <c r="AC18117" s="4" t="s">
        <v>77</v>
      </c>
      <c r="AD18117" s="4" t="s">
        <v>78</v>
      </c>
      <c r="AE18117" s="4"/>
      <c r="AF18117" s="4" t="s">
        <v>36</v>
      </c>
    </row>
    <row r="18118" spans="1:32" ht="15" customHeight="1" x14ac:dyDescent="0.25">
      <c r="A18118" s="4">
        <v>1623</v>
      </c>
      <c r="B18118" s="4" t="s">
        <v>75</v>
      </c>
      <c r="C18118" s="4">
        <v>9</v>
      </c>
      <c r="D18118" s="4">
        <v>34</v>
      </c>
      <c r="E18118" s="4">
        <v>2</v>
      </c>
      <c r="F18118" s="4">
        <v>1</v>
      </c>
      <c r="G18118" s="4" t="s">
        <v>10</v>
      </c>
      <c r="H18118" s="26">
        <v>45930</v>
      </c>
      <c r="I18118" s="4" t="s">
        <v>366</v>
      </c>
      <c r="J18118" s="4">
        <v>0</v>
      </c>
      <c r="K18118" s="4">
        <v>1</v>
      </c>
      <c r="L18118" s="4">
        <v>0</v>
      </c>
      <c r="M18118" s="4">
        <v>0</v>
      </c>
      <c r="N18118" s="4">
        <v>0</v>
      </c>
      <c r="O18118" s="4">
        <f>SUM(J18118:N18118)</f>
        <v>1</v>
      </c>
      <c r="P18118" s="4">
        <v>7</v>
      </c>
      <c r="Q18118" s="4">
        <v>7</v>
      </c>
      <c r="R18118" s="4">
        <v>0</v>
      </c>
      <c r="S18118" s="4">
        <v>0</v>
      </c>
      <c r="T18118" s="4">
        <v>0</v>
      </c>
      <c r="U18118" s="4">
        <f>SUM(P18118:T18118)</f>
        <v>14</v>
      </c>
      <c r="V18118" s="20">
        <f>O18118/U18118/F18118</f>
        <v>7.1428571428571425E-2</v>
      </c>
      <c r="W18118" s="4"/>
      <c r="X18118" s="4">
        <f>F18118*U18118</f>
        <v>14</v>
      </c>
      <c r="Y18118" s="47">
        <f t="shared" si="283"/>
        <v>3.1746031746031745E-5</v>
      </c>
      <c r="Z18118" s="4"/>
      <c r="AA18118" s="4">
        <f>50*3*15</f>
        <v>2250</v>
      </c>
      <c r="AB18118" s="4"/>
      <c r="AC18118" s="4" t="s">
        <v>77</v>
      </c>
      <c r="AD18118" s="4" t="s">
        <v>86</v>
      </c>
      <c r="AE18118" s="4"/>
      <c r="AF18118" s="4" t="s">
        <v>36</v>
      </c>
    </row>
    <row r="18119" spans="1:32" ht="15" customHeight="1" x14ac:dyDescent="0.25">
      <c r="A18119" s="4" t="s">
        <v>315</v>
      </c>
      <c r="B18119" s="4" t="s">
        <v>75</v>
      </c>
      <c r="C18119" s="4">
        <v>9</v>
      </c>
      <c r="D18119" s="4">
        <v>34</v>
      </c>
      <c r="E18119" s="4">
        <v>1</v>
      </c>
      <c r="F18119" s="4">
        <v>1</v>
      </c>
      <c r="G18119" s="4" t="s">
        <v>10</v>
      </c>
      <c r="H18119" s="26">
        <v>45930</v>
      </c>
      <c r="I18119" s="4" t="s">
        <v>366</v>
      </c>
      <c r="J18119" s="4">
        <v>3</v>
      </c>
      <c r="K18119" s="4">
        <v>0</v>
      </c>
      <c r="L18119" s="4">
        <v>3</v>
      </c>
      <c r="M18119" s="4">
        <v>3</v>
      </c>
      <c r="N18119" s="4">
        <v>0</v>
      </c>
      <c r="O18119" s="4">
        <f>SUM(J18119:N18119)</f>
        <v>9</v>
      </c>
      <c r="P18119" s="4">
        <v>2</v>
      </c>
      <c r="Q18119" s="4">
        <v>0</v>
      </c>
      <c r="R18119" s="4">
        <v>2</v>
      </c>
      <c r="S18119" s="4">
        <v>2</v>
      </c>
      <c r="T18119" s="4">
        <v>0</v>
      </c>
      <c r="U18119" s="4">
        <f>SUM(P18119:T18119)</f>
        <v>6</v>
      </c>
      <c r="V18119" s="20">
        <f>O18119/U18119/F18119</f>
        <v>1.5</v>
      </c>
      <c r="W18119" s="4"/>
      <c r="X18119" s="4">
        <f>F18119*U18119</f>
        <v>6</v>
      </c>
      <c r="Y18119" s="47">
        <f t="shared" si="283"/>
        <v>7.1428571428571429E-4</v>
      </c>
      <c r="Z18119" s="4"/>
      <c r="AA18119" s="4">
        <f>50*3.5*12</f>
        <v>2100</v>
      </c>
      <c r="AB18119" s="4"/>
      <c r="AC18119" s="4"/>
      <c r="AD18119" s="4"/>
      <c r="AE18119" s="4"/>
      <c r="AF18119" s="4" t="s">
        <v>36</v>
      </c>
    </row>
    <row r="18120" spans="1:32" ht="15" customHeight="1" x14ac:dyDescent="0.25">
      <c r="A18120" s="4">
        <v>5317</v>
      </c>
      <c r="B18120" s="4" t="s">
        <v>75</v>
      </c>
      <c r="C18120" s="4">
        <v>9</v>
      </c>
      <c r="D18120" s="4" t="s">
        <v>131</v>
      </c>
      <c r="E18120" s="4">
        <v>1</v>
      </c>
      <c r="F18120" s="4">
        <v>1</v>
      </c>
      <c r="G18120" s="4" t="s">
        <v>10</v>
      </c>
      <c r="H18120" s="26">
        <v>45930</v>
      </c>
      <c r="I18120" s="4" t="s">
        <v>366</v>
      </c>
      <c r="J18120" s="4">
        <v>3</v>
      </c>
      <c r="K18120" s="4">
        <v>4</v>
      </c>
      <c r="L18120" s="4">
        <v>0</v>
      </c>
      <c r="M18120" s="4">
        <v>2</v>
      </c>
      <c r="N18120" s="4">
        <v>0</v>
      </c>
      <c r="O18120" s="4">
        <f>SUM(J18120:N18120)</f>
        <v>9</v>
      </c>
      <c r="P18120" s="4">
        <v>5</v>
      </c>
      <c r="Q18120" s="4">
        <v>7</v>
      </c>
      <c r="R18120" s="4">
        <v>7</v>
      </c>
      <c r="S18120" s="4">
        <v>4</v>
      </c>
      <c r="T18120" s="4">
        <v>0</v>
      </c>
      <c r="U18120" s="4">
        <v>24</v>
      </c>
      <c r="V18120" s="20">
        <f>O18120/U18120/F18120</f>
        <v>0.375</v>
      </c>
      <c r="W18120" s="4"/>
      <c r="X18120" s="4">
        <f>F18120*U18120</f>
        <v>24</v>
      </c>
      <c r="Y18120" s="47">
        <f t="shared" si="283"/>
        <v>4.6874999999999998E-4</v>
      </c>
      <c r="Z18120" s="4"/>
      <c r="AA18120" s="4">
        <f>50*2*8</f>
        <v>800</v>
      </c>
      <c r="AB18120" s="4"/>
      <c r="AC18120" s="4" t="s">
        <v>77</v>
      </c>
      <c r="AD18120" s="4" t="s">
        <v>78</v>
      </c>
      <c r="AE18120" s="4">
        <v>15</v>
      </c>
      <c r="AF18120" s="4" t="s">
        <v>36</v>
      </c>
    </row>
    <row r="18121" spans="1:32" ht="15" customHeight="1" x14ac:dyDescent="0.25">
      <c r="A18121" s="4">
        <v>8051</v>
      </c>
      <c r="B18121" s="4" t="s">
        <v>75</v>
      </c>
      <c r="C18121" s="4">
        <v>9</v>
      </c>
      <c r="D18121" s="4"/>
      <c r="E18121" s="4">
        <v>1</v>
      </c>
      <c r="F18121" s="4">
        <v>1</v>
      </c>
      <c r="G18121" s="4" t="s">
        <v>10</v>
      </c>
      <c r="H18121" s="26">
        <v>45930</v>
      </c>
      <c r="I18121" s="4" t="s">
        <v>366</v>
      </c>
      <c r="J18121" s="4">
        <v>4</v>
      </c>
      <c r="K18121" s="4">
        <v>0</v>
      </c>
      <c r="L18121" s="4">
        <v>6</v>
      </c>
      <c r="M18121" s="4">
        <v>0</v>
      </c>
      <c r="N18121" s="4">
        <v>0</v>
      </c>
      <c r="O18121" s="4">
        <f>SUM(J18121:N18121)</f>
        <v>10</v>
      </c>
      <c r="P18121" s="4">
        <v>3</v>
      </c>
      <c r="Q18121" s="4">
        <v>4</v>
      </c>
      <c r="R18121" s="4">
        <v>4</v>
      </c>
      <c r="S18121" s="4">
        <v>1</v>
      </c>
      <c r="T18121" s="4">
        <v>0</v>
      </c>
      <c r="U18121" s="4">
        <v>23</v>
      </c>
      <c r="V18121" s="20">
        <f>O18121/U18121/F18121</f>
        <v>0.43478260869565216</v>
      </c>
      <c r="W18121" s="4"/>
      <c r="X18121" s="4">
        <f>F18121*U18121</f>
        <v>23</v>
      </c>
      <c r="Y18121" s="47">
        <f t="shared" si="283"/>
        <v>3.4782608695652171E-4</v>
      </c>
      <c r="Z18121" s="4"/>
      <c r="AA18121" s="4">
        <f>50*2.5*10</f>
        <v>1250</v>
      </c>
      <c r="AB18121" s="4"/>
      <c r="AC18121" s="4" t="s">
        <v>77</v>
      </c>
      <c r="AD18121" s="4" t="s">
        <v>78</v>
      </c>
      <c r="AE18121" s="4"/>
      <c r="AF18121" s="4" t="s">
        <v>36</v>
      </c>
    </row>
    <row r="18122" spans="1:32" ht="15" customHeight="1" x14ac:dyDescent="0.25">
      <c r="A18122" s="4" t="s">
        <v>130</v>
      </c>
      <c r="B18122" s="4" t="s">
        <v>75</v>
      </c>
      <c r="C18122" s="4">
        <v>9</v>
      </c>
      <c r="D18122" s="4" t="s">
        <v>131</v>
      </c>
      <c r="E18122" s="4">
        <v>2</v>
      </c>
      <c r="F18122" s="4">
        <v>1</v>
      </c>
      <c r="G18122" s="4" t="s">
        <v>10</v>
      </c>
      <c r="H18122" s="26">
        <v>45930</v>
      </c>
      <c r="I18122" s="4" t="s">
        <v>366</v>
      </c>
      <c r="J18122" s="4">
        <v>0</v>
      </c>
      <c r="K18122" s="4">
        <v>0</v>
      </c>
      <c r="L18122" s="4">
        <v>2</v>
      </c>
      <c r="M18122" s="4">
        <v>1</v>
      </c>
      <c r="N18122" s="4">
        <v>0</v>
      </c>
      <c r="O18122" s="4">
        <f>SUM(J18122:N18122)</f>
        <v>3</v>
      </c>
      <c r="P18122" s="4">
        <v>0</v>
      </c>
      <c r="Q18122" s="4">
        <v>1</v>
      </c>
      <c r="R18122" s="4">
        <v>2</v>
      </c>
      <c r="S18122" s="4">
        <v>2</v>
      </c>
      <c r="T18122" s="4">
        <v>0</v>
      </c>
      <c r="U18122" s="4">
        <f>SUM(P18122:T18122)</f>
        <v>5</v>
      </c>
      <c r="V18122" s="20">
        <f>O18122/U18122/F18122</f>
        <v>0.6</v>
      </c>
      <c r="W18122" s="4"/>
      <c r="X18122" s="4">
        <f>F18122*U18122</f>
        <v>5</v>
      </c>
      <c r="Y18122" s="47">
        <f t="shared" si="283"/>
        <v>3.8659793814432988E-4</v>
      </c>
      <c r="Z18122" s="4"/>
      <c r="AA18122" s="4">
        <f>40*2.88*10+50*4*2</f>
        <v>1552</v>
      </c>
      <c r="AB18122" s="4"/>
      <c r="AC18122" s="4" t="s">
        <v>124</v>
      </c>
      <c r="AD18122" s="4" t="s">
        <v>78</v>
      </c>
      <c r="AE18122" s="4">
        <v>15</v>
      </c>
      <c r="AF18122" s="4" t="s">
        <v>36</v>
      </c>
    </row>
    <row r="18123" spans="1:32" ht="15" customHeight="1" x14ac:dyDescent="0.25">
      <c r="A18123" s="4">
        <v>2748</v>
      </c>
      <c r="B18123" s="4" t="s">
        <v>75</v>
      </c>
      <c r="C18123" s="4">
        <v>9</v>
      </c>
      <c r="D18123" s="4">
        <v>29</v>
      </c>
      <c r="E18123" s="4">
        <v>2</v>
      </c>
      <c r="F18123" s="4">
        <v>1</v>
      </c>
      <c r="G18123" s="4" t="s">
        <v>10</v>
      </c>
      <c r="H18123" s="26">
        <v>45930</v>
      </c>
      <c r="I18123" s="4" t="s">
        <v>366</v>
      </c>
      <c r="J18123" s="4">
        <v>0</v>
      </c>
      <c r="K18123" s="4">
        <v>2</v>
      </c>
      <c r="L18123" s="4">
        <v>0</v>
      </c>
      <c r="M18123" s="4">
        <v>0</v>
      </c>
      <c r="N18123" s="4">
        <v>0</v>
      </c>
      <c r="O18123" s="4">
        <f>SUM(J18123:N18123)</f>
        <v>2</v>
      </c>
      <c r="P18123" s="4">
        <v>2</v>
      </c>
      <c r="Q18123" s="4">
        <v>4</v>
      </c>
      <c r="R18123" s="4">
        <v>3</v>
      </c>
      <c r="S18123" s="4">
        <v>4</v>
      </c>
      <c r="T18123" s="4">
        <v>2</v>
      </c>
      <c r="U18123" s="4">
        <f>SUM(P18123:T18123)</f>
        <v>15</v>
      </c>
      <c r="V18123" s="20">
        <f>O18123/U18123/F18123</f>
        <v>0.13333333333333333</v>
      </c>
      <c r="W18123" s="4"/>
      <c r="X18123" s="4">
        <f>F18123*U18123</f>
        <v>15</v>
      </c>
      <c r="Y18123" s="47">
        <f t="shared" si="283"/>
        <v>5.925925925925926E-5</v>
      </c>
      <c r="Z18123" s="4"/>
      <c r="AA18123" s="4">
        <f>50*2.5*18</f>
        <v>2250</v>
      </c>
      <c r="AB18123" s="4"/>
      <c r="AC18123" s="4" t="s">
        <v>77</v>
      </c>
      <c r="AD18123" s="4" t="s">
        <v>78</v>
      </c>
      <c r="AE18123" s="4">
        <v>15</v>
      </c>
      <c r="AF18123" s="4" t="s">
        <v>36</v>
      </c>
    </row>
    <row r="18124" spans="1:32" ht="15" customHeight="1" x14ac:dyDescent="0.25">
      <c r="A18124" s="4" t="s">
        <v>132</v>
      </c>
      <c r="B18124" s="4" t="s">
        <v>75</v>
      </c>
      <c r="C18124" s="4">
        <v>9</v>
      </c>
      <c r="D18124" s="4">
        <v>29</v>
      </c>
      <c r="E18124" s="4">
        <v>1</v>
      </c>
      <c r="F18124" s="4">
        <v>1</v>
      </c>
      <c r="G18124" s="4" t="s">
        <v>10</v>
      </c>
      <c r="H18124" s="26">
        <v>45930</v>
      </c>
      <c r="I18124" s="4" t="s">
        <v>366</v>
      </c>
      <c r="J18124" s="4">
        <v>5</v>
      </c>
      <c r="K18124" s="4">
        <v>3</v>
      </c>
      <c r="L18124" s="4">
        <v>0</v>
      </c>
      <c r="M18124" s="4">
        <v>0</v>
      </c>
      <c r="N18124" s="4">
        <v>0</v>
      </c>
      <c r="O18124" s="4">
        <f>SUM(J18124:N18124)</f>
        <v>8</v>
      </c>
      <c r="P18124" s="4">
        <v>7</v>
      </c>
      <c r="Q18124" s="4">
        <v>7</v>
      </c>
      <c r="R18124" s="4">
        <v>1</v>
      </c>
      <c r="S18124" s="4">
        <v>0</v>
      </c>
      <c r="T18124" s="4">
        <v>0</v>
      </c>
      <c r="U18124" s="4">
        <f>SUM(P18124:T18124)</f>
        <v>15</v>
      </c>
      <c r="V18124" s="20">
        <f>O18124/U18124/F18124</f>
        <v>0.53333333333333333</v>
      </c>
      <c r="W18124" s="4"/>
      <c r="X18124" s="4">
        <f>F18124*U18124</f>
        <v>15</v>
      </c>
      <c r="Y18124" s="47">
        <f t="shared" si="283"/>
        <v>2.2222222222222221E-4</v>
      </c>
      <c r="Z18124" s="4"/>
      <c r="AA18124" s="4">
        <f>50*3*16</f>
        <v>2400</v>
      </c>
      <c r="AB18124" s="4"/>
      <c r="AC18124" s="4" t="s">
        <v>77</v>
      </c>
      <c r="AD18124" s="4" t="s">
        <v>78</v>
      </c>
      <c r="AE18124" s="4">
        <v>15</v>
      </c>
      <c r="AF18124" s="4" t="s">
        <v>36</v>
      </c>
    </row>
    <row r="18125" spans="1:32" ht="15" customHeight="1" x14ac:dyDescent="0.25">
      <c r="A18125" s="4" t="s">
        <v>340</v>
      </c>
      <c r="B18125" s="4" t="s">
        <v>75</v>
      </c>
      <c r="C18125" s="4">
        <v>8</v>
      </c>
      <c r="D18125" s="4">
        <v>35</v>
      </c>
      <c r="E18125" s="4">
        <v>2</v>
      </c>
      <c r="F18125" s="4">
        <v>1</v>
      </c>
      <c r="G18125" s="4" t="s">
        <v>10</v>
      </c>
      <c r="H18125" s="26">
        <v>45930</v>
      </c>
      <c r="I18125" s="4" t="s">
        <v>366</v>
      </c>
      <c r="J18125" s="4">
        <v>9</v>
      </c>
      <c r="K18125" s="4">
        <v>7</v>
      </c>
      <c r="L18125" s="4">
        <v>2</v>
      </c>
      <c r="M18125" s="4">
        <v>4</v>
      </c>
      <c r="N18125" s="4">
        <v>2</v>
      </c>
      <c r="O18125" s="4">
        <f>SUM(J18125:N18125)</f>
        <v>24</v>
      </c>
      <c r="P18125" s="4">
        <v>7</v>
      </c>
      <c r="Q18125" s="4">
        <v>7</v>
      </c>
      <c r="R18125" s="4">
        <v>7</v>
      </c>
      <c r="S18125" s="4">
        <v>7</v>
      </c>
      <c r="T18125" s="4">
        <v>2</v>
      </c>
      <c r="U18125" s="4">
        <v>30</v>
      </c>
      <c r="V18125" s="20">
        <f>O18125/U18125/F18125</f>
        <v>0.8</v>
      </c>
      <c r="W18125" s="4"/>
      <c r="X18125" s="4">
        <f>F18125*U18125</f>
        <v>30</v>
      </c>
      <c r="Y18125" s="47">
        <f t="shared" si="283"/>
        <v>9.5923261390887298E-5</v>
      </c>
      <c r="Z18125" s="4"/>
      <c r="AA18125" s="4">
        <f>60*4*20+60*3.5*10+60*3*8</f>
        <v>8340</v>
      </c>
      <c r="AB18125" s="4"/>
      <c r="AC18125" s="4" t="s">
        <v>77</v>
      </c>
      <c r="AD18125" s="4" t="s">
        <v>86</v>
      </c>
      <c r="AE18125" s="4"/>
      <c r="AF18125" s="4" t="s">
        <v>36</v>
      </c>
    </row>
    <row r="18126" spans="1:32" ht="15" customHeight="1" x14ac:dyDescent="0.25">
      <c r="A18126" s="4" t="s">
        <v>339</v>
      </c>
      <c r="B18126" s="4" t="s">
        <v>75</v>
      </c>
      <c r="C18126" s="4">
        <v>8</v>
      </c>
      <c r="D18126" s="4">
        <v>35</v>
      </c>
      <c r="E18126" s="4">
        <v>2</v>
      </c>
      <c r="F18126" s="4">
        <v>1</v>
      </c>
      <c r="G18126" s="4" t="s">
        <v>10</v>
      </c>
      <c r="H18126" s="26">
        <v>45930</v>
      </c>
      <c r="I18126" s="4" t="s">
        <v>366</v>
      </c>
      <c r="J18126" s="4">
        <v>10</v>
      </c>
      <c r="K18126" s="4">
        <v>5</v>
      </c>
      <c r="L18126" s="4">
        <v>6</v>
      </c>
      <c r="M18126" s="4">
        <v>3</v>
      </c>
      <c r="N18126" s="4">
        <v>2</v>
      </c>
      <c r="O18126" s="4">
        <f>SUM(J18126:N18126)</f>
        <v>26</v>
      </c>
      <c r="P18126" s="4">
        <v>7</v>
      </c>
      <c r="Q18126" s="4">
        <v>7</v>
      </c>
      <c r="R18126" s="4">
        <v>7</v>
      </c>
      <c r="S18126" s="4">
        <v>7</v>
      </c>
      <c r="T18126" s="4">
        <v>2</v>
      </c>
      <c r="U18126" s="4">
        <f>SUM(P18126:T18126)</f>
        <v>30</v>
      </c>
      <c r="V18126" s="20">
        <f>O18126/U18126/F18126</f>
        <v>0.8666666666666667</v>
      </c>
      <c r="W18126" s="4"/>
      <c r="X18126" s="4">
        <f>F18126*U18126</f>
        <v>30</v>
      </c>
      <c r="Y18126" s="47">
        <f t="shared" si="283"/>
        <v>1.0391686650679457E-4</v>
      </c>
      <c r="Z18126" s="4"/>
      <c r="AA18126" s="4">
        <f>60*4*20+60*3.5*10+60*3*8</f>
        <v>8340</v>
      </c>
      <c r="AB18126" s="4"/>
      <c r="AC18126" s="4" t="s">
        <v>77</v>
      </c>
      <c r="AD18126" s="4" t="s">
        <v>86</v>
      </c>
      <c r="AE18126" s="4"/>
      <c r="AF18126" s="4" t="s">
        <v>36</v>
      </c>
    </row>
    <row r="18127" spans="1:32" ht="15" customHeight="1" x14ac:dyDescent="0.25">
      <c r="A18127" s="4">
        <v>5350</v>
      </c>
      <c r="B18127" s="4" t="s">
        <v>75</v>
      </c>
      <c r="C18127" s="4">
        <v>9</v>
      </c>
      <c r="D18127" s="4">
        <v>35</v>
      </c>
      <c r="E18127" s="4">
        <v>2</v>
      </c>
      <c r="F18127" s="4">
        <v>1</v>
      </c>
      <c r="G18127" s="4" t="s">
        <v>10</v>
      </c>
      <c r="H18127" s="26">
        <v>45930</v>
      </c>
      <c r="I18127" s="4" t="s">
        <v>366</v>
      </c>
      <c r="J18127" s="4">
        <v>16</v>
      </c>
      <c r="K18127" s="4">
        <v>19</v>
      </c>
      <c r="L18127" s="4">
        <v>21</v>
      </c>
      <c r="M18127" s="4">
        <v>19</v>
      </c>
      <c r="N18127" s="4">
        <v>5</v>
      </c>
      <c r="O18127" s="4">
        <f>SUM(J18127:N18127)</f>
        <v>80</v>
      </c>
      <c r="P18127" s="4">
        <v>7</v>
      </c>
      <c r="Q18127" s="4">
        <v>7</v>
      </c>
      <c r="R18127" s="4">
        <v>7</v>
      </c>
      <c r="S18127" s="4">
        <v>7</v>
      </c>
      <c r="T18127" s="4">
        <v>2</v>
      </c>
      <c r="U18127" s="4">
        <f>SUM(P18127:T18127)</f>
        <v>30</v>
      </c>
      <c r="V18127" s="20">
        <f>O18127/U18127/F18127</f>
        <v>2.6666666666666665</v>
      </c>
      <c r="W18127" s="4"/>
      <c r="X18127" s="4">
        <f>F18127*U18127</f>
        <v>30</v>
      </c>
      <c r="Y18127" s="47">
        <f t="shared" si="283"/>
        <v>3.6730945821854911E-4</v>
      </c>
      <c r="Z18127" s="4"/>
      <c r="AA18127" s="4">
        <f>60*4*18+60*3.5*14</f>
        <v>7260</v>
      </c>
      <c r="AB18127" s="4"/>
      <c r="AC18127" s="4" t="s">
        <v>77</v>
      </c>
      <c r="AD18127" s="4" t="s">
        <v>78</v>
      </c>
      <c r="AE18127" s="4">
        <v>15</v>
      </c>
      <c r="AF18127" s="4" t="s">
        <v>36</v>
      </c>
    </row>
    <row r="18128" spans="1:32" ht="15" customHeight="1" x14ac:dyDescent="0.25">
      <c r="A18128" s="4">
        <v>1071</v>
      </c>
      <c r="B18128" s="4" t="s">
        <v>75</v>
      </c>
      <c r="C18128" s="4">
        <v>9</v>
      </c>
      <c r="D18128" s="4">
        <v>35</v>
      </c>
      <c r="E18128" s="4">
        <v>2</v>
      </c>
      <c r="F18128" s="4">
        <v>1</v>
      </c>
      <c r="G18128" s="4" t="s">
        <v>10</v>
      </c>
      <c r="H18128" s="26">
        <v>45930</v>
      </c>
      <c r="I18128" s="4" t="s">
        <v>366</v>
      </c>
      <c r="J18128" s="4">
        <v>20</v>
      </c>
      <c r="K18128" s="4">
        <v>15</v>
      </c>
      <c r="L18128" s="4">
        <v>18</v>
      </c>
      <c r="M18128" s="4">
        <v>23</v>
      </c>
      <c r="N18128" s="4">
        <v>10</v>
      </c>
      <c r="O18128" s="4">
        <f>SUM(J18128:N18128)</f>
        <v>86</v>
      </c>
      <c r="P18128" s="4">
        <v>7</v>
      </c>
      <c r="Q18128" s="4">
        <v>7</v>
      </c>
      <c r="R18128" s="4">
        <v>7</v>
      </c>
      <c r="S18128" s="4">
        <v>7</v>
      </c>
      <c r="T18128" s="4">
        <v>2</v>
      </c>
      <c r="U18128" s="4">
        <f>SUM(P18128:T18128)</f>
        <v>30</v>
      </c>
      <c r="V18128" s="20">
        <f>O18128/U18128/F18128</f>
        <v>2.8666666666666667</v>
      </c>
      <c r="W18128" s="4"/>
      <c r="X18128" s="4">
        <f>F18128*U18128</f>
        <v>30</v>
      </c>
      <c r="Y18128" s="47">
        <f t="shared" si="283"/>
        <v>3.9485766758494032E-4</v>
      </c>
      <c r="Z18128" s="4"/>
      <c r="AA18128" s="4">
        <f>60*4*18+60*3.5*14</f>
        <v>7260</v>
      </c>
      <c r="AB18128" s="4"/>
      <c r="AC18128" s="4" t="s">
        <v>77</v>
      </c>
      <c r="AD18128" s="4" t="s">
        <v>78</v>
      </c>
      <c r="AE18128" s="4">
        <v>15</v>
      </c>
      <c r="AF18128" s="4" t="s">
        <v>36</v>
      </c>
    </row>
    <row r="18129" spans="1:32" ht="15" customHeight="1" x14ac:dyDescent="0.25">
      <c r="A18129" s="4">
        <v>1906</v>
      </c>
      <c r="B18129" s="4" t="s">
        <v>75</v>
      </c>
      <c r="C18129" s="4">
        <v>9</v>
      </c>
      <c r="D18129" s="4">
        <v>31</v>
      </c>
      <c r="E18129" s="4">
        <v>2</v>
      </c>
      <c r="F18129" s="4">
        <v>1</v>
      </c>
      <c r="G18129" s="4" t="s">
        <v>10</v>
      </c>
      <c r="H18129" s="26">
        <v>45930</v>
      </c>
      <c r="I18129" s="4" t="s">
        <v>366</v>
      </c>
      <c r="J18129" s="4">
        <v>1</v>
      </c>
      <c r="K18129" s="4">
        <v>3</v>
      </c>
      <c r="L18129" s="4">
        <v>1</v>
      </c>
      <c r="M18129" s="4">
        <v>0</v>
      </c>
      <c r="N18129" s="4">
        <v>0</v>
      </c>
      <c r="O18129" s="4">
        <f>SUM(J18129:N18129)</f>
        <v>5</v>
      </c>
      <c r="P18129" s="4">
        <v>7</v>
      </c>
      <c r="Q18129" s="4">
        <v>5</v>
      </c>
      <c r="R18129" s="4">
        <v>5</v>
      </c>
      <c r="S18129" s="4">
        <v>7</v>
      </c>
      <c r="T18129" s="4">
        <v>1</v>
      </c>
      <c r="U18129" s="4">
        <f>SUM(P18129:T18129)</f>
        <v>25</v>
      </c>
      <c r="V18129" s="20">
        <f>O18129/U18129/F18129</f>
        <v>0.2</v>
      </c>
      <c r="W18129" s="4"/>
      <c r="X18129" s="4">
        <f>F18129*U18129</f>
        <v>25</v>
      </c>
      <c r="Y18129" s="47">
        <f t="shared" si="283"/>
        <v>6.5573770491803284E-5</v>
      </c>
      <c r="Z18129" s="4"/>
      <c r="AA18129" s="4">
        <f>50*4.5*10+50*4*4</f>
        <v>3050</v>
      </c>
      <c r="AB18129" s="4"/>
      <c r="AC18129" s="4" t="s">
        <v>77</v>
      </c>
      <c r="AD18129" s="4" t="s">
        <v>78</v>
      </c>
      <c r="AE18129" s="4">
        <v>15</v>
      </c>
      <c r="AF18129" s="4" t="s">
        <v>36</v>
      </c>
    </row>
    <row r="18130" spans="1:32" ht="15" customHeight="1" x14ac:dyDescent="0.25">
      <c r="A18130" s="4">
        <v>8023</v>
      </c>
      <c r="B18130" s="4" t="s">
        <v>75</v>
      </c>
      <c r="C18130" s="4">
        <v>9</v>
      </c>
      <c r="D18130" s="4"/>
      <c r="E18130" s="4">
        <v>1</v>
      </c>
      <c r="F18130" s="4">
        <v>1</v>
      </c>
      <c r="G18130" s="4" t="s">
        <v>10</v>
      </c>
      <c r="H18130" s="26">
        <v>45930</v>
      </c>
      <c r="I18130" s="4" t="s">
        <v>366</v>
      </c>
      <c r="J18130" s="4">
        <v>3</v>
      </c>
      <c r="K18130" s="4">
        <v>5</v>
      </c>
      <c r="L18130" s="4">
        <v>7</v>
      </c>
      <c r="M18130" s="4">
        <v>10</v>
      </c>
      <c r="N18130" s="4">
        <v>0</v>
      </c>
      <c r="O18130" s="4">
        <f>SUM(J18130:N18130)</f>
        <v>25</v>
      </c>
      <c r="P18130" s="4">
        <v>4</v>
      </c>
      <c r="Q18130" s="4">
        <v>4</v>
      </c>
      <c r="R18130" s="4">
        <v>4</v>
      </c>
      <c r="S18130" s="4">
        <v>4</v>
      </c>
      <c r="T18130" s="4">
        <v>1</v>
      </c>
      <c r="U18130" s="4">
        <f>SUM(P18130:T18130)</f>
        <v>17</v>
      </c>
      <c r="V18130" s="20">
        <f>O18130/U18130/F18130</f>
        <v>1.4705882352941178</v>
      </c>
      <c r="W18130" s="4"/>
      <c r="X18130" s="4">
        <f>F18130*U18130</f>
        <v>17</v>
      </c>
      <c r="Y18130" s="47">
        <f t="shared" si="283"/>
        <v>4.3767507002801122E-4</v>
      </c>
      <c r="Z18130" s="4"/>
      <c r="AA18130" s="4">
        <f>60*4*14</f>
        <v>3360</v>
      </c>
      <c r="AB18130" s="4"/>
      <c r="AC18130" s="4" t="s">
        <v>77</v>
      </c>
      <c r="AD18130" s="4" t="s">
        <v>78</v>
      </c>
      <c r="AE18130" s="4">
        <v>15</v>
      </c>
      <c r="AF18130" s="4" t="s">
        <v>36</v>
      </c>
    </row>
    <row r="18131" spans="1:32" ht="15" customHeight="1" x14ac:dyDescent="0.25">
      <c r="A18131" s="4">
        <v>5719</v>
      </c>
      <c r="B18131" s="4" t="s">
        <v>75</v>
      </c>
      <c r="C18131" s="4">
        <v>9</v>
      </c>
      <c r="D18131" s="4">
        <v>34</v>
      </c>
      <c r="E18131" s="4">
        <v>2</v>
      </c>
      <c r="F18131" s="4">
        <v>1</v>
      </c>
      <c r="G18131" s="4" t="s">
        <v>10</v>
      </c>
      <c r="H18131" s="26">
        <v>45930</v>
      </c>
      <c r="I18131" s="4" t="s">
        <v>366</v>
      </c>
      <c r="J18131" s="4">
        <v>2</v>
      </c>
      <c r="K18131" s="4">
        <v>0</v>
      </c>
      <c r="L18131" s="4">
        <v>2</v>
      </c>
      <c r="M18131" s="4">
        <v>0</v>
      </c>
      <c r="N18131" s="4">
        <v>0</v>
      </c>
      <c r="O18131" s="4">
        <f>SUM(J18131:N18131)</f>
        <v>4</v>
      </c>
      <c r="P18131" s="4">
        <v>5</v>
      </c>
      <c r="Q18131" s="4">
        <v>3</v>
      </c>
      <c r="R18131" s="4">
        <v>3</v>
      </c>
      <c r="S18131" s="4">
        <v>6</v>
      </c>
      <c r="T18131" s="4">
        <v>1</v>
      </c>
      <c r="U18131" s="4">
        <v>25</v>
      </c>
      <c r="V18131" s="20">
        <f>O18131/U18131/F18131</f>
        <v>0.16</v>
      </c>
      <c r="W18131" s="4"/>
      <c r="X18131" s="4">
        <f>F18131*U18131</f>
        <v>25</v>
      </c>
      <c r="Y18131" s="47">
        <f t="shared" si="283"/>
        <v>7.1111111111111106E-5</v>
      </c>
      <c r="Z18131" s="4"/>
      <c r="AA18131" s="4">
        <f>50*2.5*18</f>
        <v>2250</v>
      </c>
      <c r="AB18131" s="4"/>
      <c r="AC18131" s="4" t="s">
        <v>77</v>
      </c>
      <c r="AD18131" s="4" t="s">
        <v>78</v>
      </c>
      <c r="AE18131" s="4">
        <v>15</v>
      </c>
      <c r="AF18131" s="4" t="s">
        <v>36</v>
      </c>
    </row>
    <row r="18132" spans="1:32" ht="15" customHeight="1" x14ac:dyDescent="0.25">
      <c r="A18132" s="4">
        <v>1694</v>
      </c>
      <c r="B18132" s="4" t="s">
        <v>75</v>
      </c>
      <c r="C18132" s="4">
        <v>9</v>
      </c>
      <c r="D18132" s="4"/>
      <c r="E18132" s="4">
        <v>2</v>
      </c>
      <c r="F18132" s="4">
        <v>1</v>
      </c>
      <c r="G18132" s="4" t="s">
        <v>10</v>
      </c>
      <c r="H18132" s="26">
        <v>45930</v>
      </c>
      <c r="I18132" s="4" t="s">
        <v>366</v>
      </c>
      <c r="J18132" s="4">
        <v>1</v>
      </c>
      <c r="K18132" s="4">
        <v>2</v>
      </c>
      <c r="L18132" s="4">
        <v>1</v>
      </c>
      <c r="M18132" s="4">
        <v>2</v>
      </c>
      <c r="N18132" s="4">
        <v>0</v>
      </c>
      <c r="O18132" s="4">
        <f>SUM(J18132:N18132)</f>
        <v>6</v>
      </c>
      <c r="P18132" s="4">
        <v>2</v>
      </c>
      <c r="Q18132" s="4">
        <v>3</v>
      </c>
      <c r="R18132" s="4">
        <v>1</v>
      </c>
      <c r="S18132" s="4">
        <v>1</v>
      </c>
      <c r="T18132" s="4">
        <v>0</v>
      </c>
      <c r="U18132" s="4">
        <f>SUM(P18132:T18132)</f>
        <v>7</v>
      </c>
      <c r="V18132" s="20">
        <f>O18132/U18132/F18132</f>
        <v>0.8571428571428571</v>
      </c>
      <c r="W18132" s="4"/>
      <c r="X18132" s="4">
        <f>F18132*U18132</f>
        <v>7</v>
      </c>
      <c r="Y18132" s="47">
        <f t="shared" si="283"/>
        <v>2.6455026455026451E-4</v>
      </c>
      <c r="Z18132" s="4"/>
      <c r="AA18132" s="4">
        <f>60*3*18</f>
        <v>3240</v>
      </c>
      <c r="AB18132" s="4"/>
      <c r="AC18132" s="4" t="s">
        <v>77</v>
      </c>
      <c r="AD18132" s="4" t="s">
        <v>78</v>
      </c>
      <c r="AE18132" s="4"/>
      <c r="AF18132" s="4" t="s">
        <v>36</v>
      </c>
    </row>
    <row r="18133" spans="1:32" ht="15" customHeight="1" x14ac:dyDescent="0.25">
      <c r="A18133" s="4" t="s">
        <v>122</v>
      </c>
      <c r="B18133" s="4" t="s">
        <v>75</v>
      </c>
      <c r="C18133" s="4">
        <v>9</v>
      </c>
      <c r="D18133" s="4"/>
      <c r="E18133" s="4">
        <v>2</v>
      </c>
      <c r="F18133" s="4">
        <v>1</v>
      </c>
      <c r="G18133" s="4" t="s">
        <v>10</v>
      </c>
      <c r="H18133" s="26">
        <v>45930</v>
      </c>
      <c r="I18133" s="4" t="s">
        <v>366</v>
      </c>
      <c r="J18133" s="4">
        <v>1</v>
      </c>
      <c r="K18133" s="4">
        <v>2</v>
      </c>
      <c r="L18133" s="4">
        <v>1</v>
      </c>
      <c r="M18133" s="4">
        <v>0</v>
      </c>
      <c r="N18133" s="4">
        <v>0</v>
      </c>
      <c r="O18133" s="4">
        <f>SUM(J18133:N18133)</f>
        <v>4</v>
      </c>
      <c r="P18133" s="4">
        <v>2</v>
      </c>
      <c r="Q18133" s="4">
        <v>2</v>
      </c>
      <c r="R18133" s="4">
        <v>1</v>
      </c>
      <c r="S18133" s="4">
        <v>1</v>
      </c>
      <c r="T18133" s="4">
        <v>0</v>
      </c>
      <c r="U18133" s="4">
        <f>SUM(P18133:T18133)</f>
        <v>6</v>
      </c>
      <c r="V18133" s="20">
        <f>O18133/U18133/F18133</f>
        <v>0.66666666666666663</v>
      </c>
      <c r="W18133" s="4"/>
      <c r="X18133" s="4">
        <f>F18133*U18133</f>
        <v>6</v>
      </c>
      <c r="Y18133" s="47">
        <f t="shared" si="283"/>
        <v>3.0864197530864197E-4</v>
      </c>
      <c r="Z18133" s="4"/>
      <c r="AA18133" s="4">
        <f>60*3*12</f>
        <v>2160</v>
      </c>
      <c r="AB18133" s="4"/>
      <c r="AC18133" s="4" t="s">
        <v>77</v>
      </c>
      <c r="AD18133" s="4" t="s">
        <v>78</v>
      </c>
      <c r="AE18133" s="4"/>
      <c r="AF18133" s="4" t="s">
        <v>36</v>
      </c>
    </row>
    <row r="18134" spans="1:32" ht="15" customHeight="1" x14ac:dyDescent="0.25">
      <c r="A18134" s="4">
        <v>5476</v>
      </c>
      <c r="B18134" s="4" t="s">
        <v>75</v>
      </c>
      <c r="C18134" s="4">
        <v>9</v>
      </c>
      <c r="D18134" s="4">
        <v>25</v>
      </c>
      <c r="E18134" s="4">
        <v>2</v>
      </c>
      <c r="F18134" s="4">
        <v>1</v>
      </c>
      <c r="G18134" s="4" t="s">
        <v>10</v>
      </c>
      <c r="H18134" s="26">
        <v>45930</v>
      </c>
      <c r="I18134" s="4" t="s">
        <v>366</v>
      </c>
      <c r="J18134" s="4">
        <v>27</v>
      </c>
      <c r="K18134" s="4">
        <v>30</v>
      </c>
      <c r="L18134" s="4">
        <v>23</v>
      </c>
      <c r="M18134" s="4">
        <v>5</v>
      </c>
      <c r="N18134" s="4">
        <v>0</v>
      </c>
      <c r="O18134" s="4">
        <f>SUM(J18134:N18134)</f>
        <v>85</v>
      </c>
      <c r="P18134" s="4">
        <v>7</v>
      </c>
      <c r="Q18134" s="4">
        <v>7</v>
      </c>
      <c r="R18134" s="4">
        <v>7</v>
      </c>
      <c r="S18134" s="4">
        <v>7</v>
      </c>
      <c r="T18134" s="4">
        <v>2</v>
      </c>
      <c r="U18134" s="4">
        <f>SUM(P18134:T18134)</f>
        <v>30</v>
      </c>
      <c r="V18134" s="20">
        <f>O18134/U18134/F18134</f>
        <v>2.8333333333333335</v>
      </c>
      <c r="W18134" s="4"/>
      <c r="X18134" s="4">
        <f>F18134*U18134</f>
        <v>30</v>
      </c>
      <c r="Y18134" s="47">
        <f t="shared" si="283"/>
        <v>6.4393939393939397E-4</v>
      </c>
      <c r="Z18134" s="4"/>
      <c r="AA18134" s="4">
        <f>50*2*44</f>
        <v>4400</v>
      </c>
      <c r="AB18134" s="4"/>
      <c r="AC18134" s="4" t="s">
        <v>124</v>
      </c>
      <c r="AD18134" s="4" t="s">
        <v>78</v>
      </c>
      <c r="AE18134" s="4">
        <v>15</v>
      </c>
      <c r="AF18134" s="4" t="s">
        <v>36</v>
      </c>
    </row>
    <row r="18135" spans="1:32" ht="15" customHeight="1" x14ac:dyDescent="0.25">
      <c r="A18135" s="4">
        <v>662</v>
      </c>
      <c r="B18135" s="4" t="s">
        <v>75</v>
      </c>
      <c r="C18135" s="4">
        <v>8</v>
      </c>
      <c r="D18135" s="4">
        <v>37</v>
      </c>
      <c r="E18135" s="4">
        <v>1</v>
      </c>
      <c r="F18135" s="4">
        <v>1</v>
      </c>
      <c r="G18135" s="4" t="s">
        <v>10</v>
      </c>
      <c r="H18135" s="26">
        <v>45930</v>
      </c>
      <c r="I18135" s="4" t="s">
        <v>366</v>
      </c>
      <c r="J18135" s="4">
        <v>2</v>
      </c>
      <c r="K18135" s="4">
        <v>0</v>
      </c>
      <c r="L18135" s="4">
        <v>0</v>
      </c>
      <c r="M18135" s="4">
        <v>0</v>
      </c>
      <c r="N18135" s="4">
        <v>0</v>
      </c>
      <c r="O18135" s="4">
        <f>SUM(J18135:N18135)</f>
        <v>2</v>
      </c>
      <c r="P18135" s="4">
        <v>5</v>
      </c>
      <c r="Q18135" s="4">
        <v>4</v>
      </c>
      <c r="R18135" s="4">
        <v>5</v>
      </c>
      <c r="S18135" s="4">
        <v>5</v>
      </c>
      <c r="T18135" s="4">
        <v>1</v>
      </c>
      <c r="U18135" s="4">
        <f>SUM(P18135:T18135)</f>
        <v>20</v>
      </c>
      <c r="V18135" s="20">
        <f>O18135/U18135/F18135</f>
        <v>0.1</v>
      </c>
      <c r="W18135" s="4"/>
      <c r="X18135" s="4">
        <f>F18135*U18135</f>
        <v>20</v>
      </c>
      <c r="Y18135" s="47">
        <f t="shared" si="283"/>
        <v>2.0000000000000002E-5</v>
      </c>
      <c r="Z18135" s="4"/>
      <c r="AA18135" s="4">
        <f>50*4*25</f>
        <v>5000</v>
      </c>
      <c r="AB18135" s="4"/>
      <c r="AC18135" s="4" t="s">
        <v>77</v>
      </c>
      <c r="AD18135" s="4" t="s">
        <v>78</v>
      </c>
      <c r="AE18135" s="4"/>
      <c r="AF18135" s="4" t="s">
        <v>36</v>
      </c>
    </row>
    <row r="18136" spans="1:32" ht="15" customHeight="1" x14ac:dyDescent="0.25">
      <c r="A18136" s="4">
        <v>5429</v>
      </c>
      <c r="B18136" s="4" t="s">
        <v>75</v>
      </c>
      <c r="C18136" s="4">
        <v>9</v>
      </c>
      <c r="D18136" s="4">
        <v>34</v>
      </c>
      <c r="E18136" s="4">
        <v>2</v>
      </c>
      <c r="F18136" s="4">
        <v>1</v>
      </c>
      <c r="G18136" s="4" t="s">
        <v>10</v>
      </c>
      <c r="H18136" s="26">
        <v>45930</v>
      </c>
      <c r="I18136" s="4" t="s">
        <v>366</v>
      </c>
      <c r="J18136" s="4">
        <v>0</v>
      </c>
      <c r="K18136" s="4">
        <v>2</v>
      </c>
      <c r="L18136" s="4">
        <v>0</v>
      </c>
      <c r="M18136" s="4">
        <v>3</v>
      </c>
      <c r="N18136" s="4">
        <v>0</v>
      </c>
      <c r="O18136" s="4">
        <f>SUM(J18136:N18136)</f>
        <v>5</v>
      </c>
      <c r="P18136" s="4">
        <v>5</v>
      </c>
      <c r="Q18136" s="4">
        <v>4</v>
      </c>
      <c r="R18136" s="4">
        <v>5</v>
      </c>
      <c r="S18136" s="4">
        <v>4</v>
      </c>
      <c r="T18136" s="4">
        <v>0</v>
      </c>
      <c r="U18136" s="4">
        <v>20</v>
      </c>
      <c r="V18136" s="20">
        <f>O18136/U18136/F18136</f>
        <v>0.25</v>
      </c>
      <c r="W18136" s="4"/>
      <c r="X18136" s="4">
        <f>F18136*U18136</f>
        <v>20</v>
      </c>
      <c r="Y18136" s="47">
        <f t="shared" si="283"/>
        <v>1.5151515151515152E-4</v>
      </c>
      <c r="Z18136" s="4"/>
      <c r="AA18136" s="4">
        <f>55*3*10</f>
        <v>1650</v>
      </c>
      <c r="AB18136" s="4"/>
      <c r="AC18136" s="4" t="s">
        <v>124</v>
      </c>
      <c r="AD18136" s="4" t="s">
        <v>86</v>
      </c>
      <c r="AE18136" s="4">
        <v>7.5</v>
      </c>
      <c r="AF18136" s="4" t="s">
        <v>36</v>
      </c>
    </row>
    <row r="18137" spans="1:32" ht="15" customHeight="1" x14ac:dyDescent="0.25">
      <c r="A18137" s="4" t="s">
        <v>386</v>
      </c>
      <c r="B18137" s="4" t="s">
        <v>75</v>
      </c>
      <c r="C18137" s="4">
        <v>9</v>
      </c>
      <c r="D18137" s="4"/>
      <c r="E18137" s="4">
        <v>1</v>
      </c>
      <c r="F18137" s="4">
        <v>1</v>
      </c>
      <c r="G18137" s="4" t="s">
        <v>10</v>
      </c>
      <c r="H18137" s="26">
        <v>45930</v>
      </c>
      <c r="I18137" s="4" t="s">
        <v>366</v>
      </c>
      <c r="J18137" s="4">
        <v>6.5</v>
      </c>
      <c r="K18137" s="4">
        <v>16.5</v>
      </c>
      <c r="L18137" s="4">
        <v>13.5</v>
      </c>
      <c r="M18137" s="4">
        <v>12</v>
      </c>
      <c r="N18137" s="4">
        <v>7</v>
      </c>
      <c r="O18137" s="4">
        <f>SUM(J18137:N18137)</f>
        <v>55.5</v>
      </c>
      <c r="P18137" s="4">
        <v>3</v>
      </c>
      <c r="Q18137" s="4">
        <v>7</v>
      </c>
      <c r="R18137" s="4">
        <v>7</v>
      </c>
      <c r="S18137" s="4">
        <v>7</v>
      </c>
      <c r="T18137" s="4">
        <v>3</v>
      </c>
      <c r="U18137" s="4">
        <f>SUM(P18137:T18137)</f>
        <v>27</v>
      </c>
      <c r="V18137" s="20">
        <f>O18137/U18137/F18137</f>
        <v>2.0555555555555554</v>
      </c>
      <c r="W18137" s="4"/>
      <c r="X18137" s="4">
        <f>F18137*U18137</f>
        <v>27</v>
      </c>
      <c r="Y18137" s="47">
        <f t="shared" si="283"/>
        <v>3.5748792270531398E-4</v>
      </c>
      <c r="Z18137" s="4"/>
      <c r="AA18137" s="4">
        <f>150*2.5*12+50*2.5*10</f>
        <v>5750</v>
      </c>
      <c r="AB18137" s="4"/>
      <c r="AC18137" s="4" t="s">
        <v>77</v>
      </c>
      <c r="AD18137" s="4" t="s">
        <v>9</v>
      </c>
      <c r="AE18137" s="4">
        <v>5</v>
      </c>
      <c r="AF18137" s="4" t="s">
        <v>36</v>
      </c>
    </row>
    <row r="18138" spans="1:32" ht="15" customHeight="1" x14ac:dyDescent="0.25">
      <c r="A18138" s="4">
        <v>4565</v>
      </c>
      <c r="B18138" s="4" t="s">
        <v>75</v>
      </c>
      <c r="C18138" s="4">
        <v>9</v>
      </c>
      <c r="D18138" s="4"/>
      <c r="E18138" s="4">
        <v>2</v>
      </c>
      <c r="F18138" s="4">
        <v>1</v>
      </c>
      <c r="G18138" s="4" t="s">
        <v>10</v>
      </c>
      <c r="H18138" s="26">
        <v>45930</v>
      </c>
      <c r="I18138" s="4" t="s">
        <v>366</v>
      </c>
      <c r="J18138" s="4">
        <v>12</v>
      </c>
      <c r="K18138" s="4">
        <v>8</v>
      </c>
      <c r="L18138" s="4">
        <v>5</v>
      </c>
      <c r="M18138" s="4">
        <v>7</v>
      </c>
      <c r="N18138" s="4">
        <v>0</v>
      </c>
      <c r="O18138" s="4">
        <f>SUM(J18138:N18138)</f>
        <v>32</v>
      </c>
      <c r="P18138" s="4">
        <v>6</v>
      </c>
      <c r="Q18138" s="4">
        <v>4</v>
      </c>
      <c r="R18138" s="4">
        <v>3</v>
      </c>
      <c r="S18138" s="4">
        <v>4</v>
      </c>
      <c r="T18138" s="4">
        <v>0</v>
      </c>
      <c r="U18138" s="4">
        <f>SUM(P18138:T18138)</f>
        <v>17</v>
      </c>
      <c r="V18138" s="20">
        <f>O18138/U18138/F18138</f>
        <v>1.8823529411764706</v>
      </c>
      <c r="W18138" s="4"/>
      <c r="X18138" s="4">
        <f>F18138*U18138</f>
        <v>17</v>
      </c>
      <c r="Y18138" s="47">
        <f t="shared" si="283"/>
        <v>1.045751633986928E-3</v>
      </c>
      <c r="Z18138" s="4"/>
      <c r="AA18138" s="4">
        <f>60*3*10</f>
        <v>1800</v>
      </c>
      <c r="AB18138" s="4"/>
      <c r="AC18138" s="4" t="s">
        <v>77</v>
      </c>
      <c r="AD18138" s="4" t="s">
        <v>78</v>
      </c>
      <c r="AE18138" s="4">
        <v>15</v>
      </c>
      <c r="AF18138" s="4" t="s">
        <v>36</v>
      </c>
    </row>
    <row r="18139" spans="1:32" ht="15" customHeight="1" x14ac:dyDescent="0.25">
      <c r="A18139" s="4">
        <v>1834</v>
      </c>
      <c r="B18139" s="4" t="s">
        <v>75</v>
      </c>
      <c r="C18139" s="4">
        <v>9</v>
      </c>
      <c r="D18139" s="4">
        <v>34</v>
      </c>
      <c r="E18139" s="4">
        <v>2</v>
      </c>
      <c r="F18139" s="4">
        <v>1</v>
      </c>
      <c r="G18139" s="4" t="s">
        <v>10</v>
      </c>
      <c r="H18139" s="26">
        <v>45930</v>
      </c>
      <c r="I18139" s="4" t="s">
        <v>366</v>
      </c>
      <c r="J18139" s="4">
        <v>0.5</v>
      </c>
      <c r="K18139" s="4">
        <v>1</v>
      </c>
      <c r="L18139" s="4">
        <v>0</v>
      </c>
      <c r="M18139" s="4">
        <v>0</v>
      </c>
      <c r="N18139" s="4">
        <v>0</v>
      </c>
      <c r="O18139" s="4">
        <f>SUM(J18139:N18139)</f>
        <v>1.5</v>
      </c>
      <c r="P18139" s="4">
        <v>6</v>
      </c>
      <c r="Q18139" s="4">
        <v>7</v>
      </c>
      <c r="R18139" s="4">
        <v>4</v>
      </c>
      <c r="S18139" s="4">
        <v>3</v>
      </c>
      <c r="T18139" s="4">
        <v>2</v>
      </c>
      <c r="U18139" s="4">
        <f>SUM(P18139:T18139)</f>
        <v>22</v>
      </c>
      <c r="V18139" s="20">
        <f>O18139/U18139/F18139</f>
        <v>6.8181818181818177E-2</v>
      </c>
      <c r="W18139" s="4"/>
      <c r="X18139" s="4">
        <f>F18139*U18139</f>
        <v>22</v>
      </c>
      <c r="Y18139" s="47">
        <f t="shared" si="283"/>
        <v>1.5151515151515151E-5</v>
      </c>
      <c r="Z18139" s="4"/>
      <c r="AA18139" s="4">
        <f>50*4.5*20</f>
        <v>4500</v>
      </c>
      <c r="AB18139" s="4"/>
      <c r="AC18139" s="4" t="s">
        <v>124</v>
      </c>
      <c r="AD18139" s="4" t="s">
        <v>78</v>
      </c>
      <c r="AE18139" s="4">
        <v>15</v>
      </c>
      <c r="AF18139" s="4" t="s">
        <v>36</v>
      </c>
    </row>
    <row r="18140" spans="1:32" ht="15" customHeight="1" x14ac:dyDescent="0.25">
      <c r="A18140" s="4">
        <v>5198</v>
      </c>
      <c r="B18140" s="4" t="s">
        <v>75</v>
      </c>
      <c r="C18140" s="4">
        <v>9</v>
      </c>
      <c r="D18140" s="4">
        <v>29</v>
      </c>
      <c r="E18140" s="4">
        <v>2</v>
      </c>
      <c r="F18140" s="4">
        <v>1</v>
      </c>
      <c r="G18140" s="4" t="s">
        <v>10</v>
      </c>
      <c r="H18140" s="26">
        <v>45930</v>
      </c>
      <c r="I18140" s="4" t="s">
        <v>366</v>
      </c>
      <c r="J18140" s="4">
        <v>19</v>
      </c>
      <c r="K18140" s="4">
        <v>18</v>
      </c>
      <c r="L18140" s="4">
        <v>20</v>
      </c>
      <c r="M18140" s="4">
        <v>23</v>
      </c>
      <c r="N18140" s="4">
        <v>8</v>
      </c>
      <c r="O18140" s="4">
        <f>SUM(J18140:N18140)</f>
        <v>88</v>
      </c>
      <c r="P18140" s="4">
        <v>7</v>
      </c>
      <c r="Q18140" s="4">
        <v>7</v>
      </c>
      <c r="R18140" s="4">
        <v>7</v>
      </c>
      <c r="S18140" s="4">
        <v>7</v>
      </c>
      <c r="T18140" s="4">
        <v>2</v>
      </c>
      <c r="U18140" s="4">
        <f>SUM(P18140:T18140)</f>
        <v>30</v>
      </c>
      <c r="V18140" s="20">
        <f>O18140/U18140/F18140</f>
        <v>2.9333333333333331</v>
      </c>
      <c r="W18140" s="4"/>
      <c r="X18140" s="4">
        <f>F18140*U18140</f>
        <v>30</v>
      </c>
      <c r="Y18140" s="47">
        <f t="shared" si="283"/>
        <v>4.018264840182648E-4</v>
      </c>
      <c r="Z18140" s="4"/>
      <c r="AA18140" s="4">
        <f>55*2.5*40+50*2*18</f>
        <v>7300</v>
      </c>
      <c r="AB18140" s="4"/>
      <c r="AC18140" s="4" t="s">
        <v>77</v>
      </c>
      <c r="AD18140" s="4" t="s">
        <v>78</v>
      </c>
      <c r="AE18140" s="4">
        <v>15</v>
      </c>
      <c r="AF18140" s="4" t="s">
        <v>36</v>
      </c>
    </row>
    <row r="18141" spans="1:32" ht="15" customHeight="1" x14ac:dyDescent="0.25">
      <c r="A18141" s="4">
        <v>484</v>
      </c>
      <c r="B18141" s="4" t="s">
        <v>75</v>
      </c>
      <c r="C18141" s="4">
        <v>9</v>
      </c>
      <c r="D18141" s="4">
        <v>29</v>
      </c>
      <c r="E18141" s="4">
        <v>2</v>
      </c>
      <c r="F18141" s="4">
        <v>1</v>
      </c>
      <c r="G18141" s="4" t="s">
        <v>10</v>
      </c>
      <c r="H18141" s="26">
        <v>45930</v>
      </c>
      <c r="I18141" s="4" t="s">
        <v>366</v>
      </c>
      <c r="J18141" s="4">
        <v>54</v>
      </c>
      <c r="K18141" s="4">
        <v>17</v>
      </c>
      <c r="L18141" s="4">
        <v>21</v>
      </c>
      <c r="M18141" s="4">
        <v>35</v>
      </c>
      <c r="N18141" s="4">
        <v>16.5</v>
      </c>
      <c r="O18141" s="4">
        <f>SUM(J18141:N18141)</f>
        <v>143.5</v>
      </c>
      <c r="P18141" s="4">
        <v>7</v>
      </c>
      <c r="Q18141" s="4">
        <v>3</v>
      </c>
      <c r="R18141" s="4">
        <v>4</v>
      </c>
      <c r="S18141" s="4">
        <v>7</v>
      </c>
      <c r="T18141" s="4">
        <v>2</v>
      </c>
      <c r="U18141" s="4">
        <f>SUM(P18141:T18141)</f>
        <v>23</v>
      </c>
      <c r="V18141" s="20">
        <f>O18141/U18141/F18141</f>
        <v>6.2391304347826084</v>
      </c>
      <c r="W18141" s="4"/>
      <c r="X18141" s="4">
        <f>F18141*U18141</f>
        <v>23</v>
      </c>
      <c r="Y18141" s="47">
        <f t="shared" si="283"/>
        <v>2.1891685736079329E-3</v>
      </c>
      <c r="Z18141" s="4"/>
      <c r="AA18141" s="4">
        <f>50*2*18+50*3.5*6</f>
        <v>2850</v>
      </c>
      <c r="AB18141" s="4"/>
      <c r="AC18141" s="4" t="s">
        <v>77</v>
      </c>
      <c r="AD18141" s="4" t="s">
        <v>78</v>
      </c>
      <c r="AE18141" s="4">
        <v>15</v>
      </c>
      <c r="AF18141" s="4" t="s">
        <v>36</v>
      </c>
    </row>
    <row r="18142" spans="1:32" ht="15" customHeight="1" x14ac:dyDescent="0.25">
      <c r="A18142" s="4" t="s">
        <v>284</v>
      </c>
      <c r="B18142" s="4" t="s">
        <v>75</v>
      </c>
      <c r="C18142" s="4">
        <v>9</v>
      </c>
      <c r="D18142" s="4"/>
      <c r="E18142" s="4">
        <v>1</v>
      </c>
      <c r="F18142" s="4">
        <v>1</v>
      </c>
      <c r="G18142" s="4" t="s">
        <v>10</v>
      </c>
      <c r="H18142" s="26">
        <v>45930</v>
      </c>
      <c r="I18142" s="4" t="s">
        <v>366</v>
      </c>
      <c r="J18142" s="4">
        <v>0</v>
      </c>
      <c r="K18142" s="4">
        <v>3</v>
      </c>
      <c r="L18142" s="4">
        <v>0</v>
      </c>
      <c r="M18142" s="4">
        <v>2</v>
      </c>
      <c r="N18142" s="4">
        <v>0</v>
      </c>
      <c r="O18142" s="4">
        <f>SUM(J18142:N18142)</f>
        <v>5</v>
      </c>
      <c r="P18142" s="4">
        <v>1</v>
      </c>
      <c r="Q18142" s="4">
        <v>1</v>
      </c>
      <c r="R18142" s="4">
        <v>1</v>
      </c>
      <c r="S18142" s="4">
        <v>1</v>
      </c>
      <c r="T18142" s="4">
        <v>0</v>
      </c>
      <c r="U18142" s="4">
        <f>SUM(P18142:T18142)</f>
        <v>4</v>
      </c>
      <c r="V18142" s="20">
        <f>O18142/U18142/F18142</f>
        <v>1.25</v>
      </c>
      <c r="W18142" s="4"/>
      <c r="X18142" s="4">
        <f>F18142*U18142</f>
        <v>4</v>
      </c>
      <c r="Y18142" s="47">
        <f t="shared" si="283"/>
        <v>1.1140819964349377E-3</v>
      </c>
      <c r="Z18142" s="4"/>
      <c r="AA18142" s="4">
        <f>50*2.3*6+50*4.32*2</f>
        <v>1122</v>
      </c>
      <c r="AB18142" s="4"/>
      <c r="AC18142" s="4" t="s">
        <v>90</v>
      </c>
      <c r="AD18142" s="4" t="s">
        <v>110</v>
      </c>
      <c r="AE18142" s="4"/>
      <c r="AF18142" s="4" t="s">
        <v>36</v>
      </c>
    </row>
    <row r="18143" spans="1:32" ht="15" customHeight="1" x14ac:dyDescent="0.25">
      <c r="A18143" s="4" t="s">
        <v>231</v>
      </c>
      <c r="B18143" s="4" t="s">
        <v>75</v>
      </c>
      <c r="C18143" s="4">
        <v>9</v>
      </c>
      <c r="D18143" s="4"/>
      <c r="E18143" s="4">
        <v>1</v>
      </c>
      <c r="F18143" s="4">
        <v>1</v>
      </c>
      <c r="G18143" s="4" t="s">
        <v>10</v>
      </c>
      <c r="H18143" s="26">
        <v>45930</v>
      </c>
      <c r="I18143" s="4" t="s">
        <v>366</v>
      </c>
      <c r="J18143" s="4">
        <v>45</v>
      </c>
      <c r="K18143" s="4">
        <v>17</v>
      </c>
      <c r="L18143" s="4">
        <v>15</v>
      </c>
      <c r="M18143" s="4">
        <v>12</v>
      </c>
      <c r="N18143" s="4">
        <v>13</v>
      </c>
      <c r="O18143" s="4">
        <f>SUM(J18143:N18143)</f>
        <v>102</v>
      </c>
      <c r="P18143" s="4">
        <v>5</v>
      </c>
      <c r="Q18143" s="4">
        <v>4</v>
      </c>
      <c r="R18143" s="4">
        <v>5</v>
      </c>
      <c r="S18143" s="4">
        <v>5</v>
      </c>
      <c r="T18143" s="4">
        <v>2</v>
      </c>
      <c r="U18143" s="4">
        <f>SUM(P18143:T18143)</f>
        <v>21</v>
      </c>
      <c r="V18143" s="20">
        <f>O18143/U18143/F18143</f>
        <v>4.8571428571428568</v>
      </c>
      <c r="W18143" s="4"/>
      <c r="X18143" s="4">
        <f>F18143*U18143</f>
        <v>21</v>
      </c>
      <c r="Y18143" s="47">
        <f t="shared" si="283"/>
        <v>1.8681318681318679E-3</v>
      </c>
      <c r="Z18143" s="4"/>
      <c r="AA18143" s="4">
        <f>50*2*14+50*4*6</f>
        <v>2600</v>
      </c>
      <c r="AB18143" s="4"/>
      <c r="AC18143" s="4" t="s">
        <v>77</v>
      </c>
      <c r="AD18143" s="4" t="s">
        <v>86</v>
      </c>
      <c r="AE18143" s="4">
        <v>8</v>
      </c>
      <c r="AF18143" s="4" t="s">
        <v>36</v>
      </c>
    </row>
    <row r="18144" spans="1:32" ht="15" customHeight="1" x14ac:dyDescent="0.25">
      <c r="A18144" s="4" t="s">
        <v>126</v>
      </c>
      <c r="B18144" s="4" t="s">
        <v>75</v>
      </c>
      <c r="C18144" s="4">
        <v>9</v>
      </c>
      <c r="D18144" s="4">
        <v>31</v>
      </c>
      <c r="E18144" s="4">
        <v>2</v>
      </c>
      <c r="F18144" s="4">
        <v>1</v>
      </c>
      <c r="G18144" s="4" t="s">
        <v>10</v>
      </c>
      <c r="H18144" s="26">
        <v>45930</v>
      </c>
      <c r="I18144" s="4" t="s">
        <v>366</v>
      </c>
      <c r="J18144" s="4">
        <v>3</v>
      </c>
      <c r="K18144" s="4">
        <v>6</v>
      </c>
      <c r="L18144" s="4">
        <v>11</v>
      </c>
      <c r="M18144" s="4">
        <v>2</v>
      </c>
      <c r="N18144" s="4">
        <v>3</v>
      </c>
      <c r="O18144" s="4">
        <f>SUM(J18144:N18144)</f>
        <v>25</v>
      </c>
      <c r="P18144" s="4">
        <v>5</v>
      </c>
      <c r="Q18144" s="4">
        <v>4</v>
      </c>
      <c r="R18144" s="4">
        <v>5</v>
      </c>
      <c r="S18144" s="4">
        <v>4</v>
      </c>
      <c r="T18144" s="4">
        <v>2</v>
      </c>
      <c r="U18144" s="4">
        <f>SUM(P18144:T18144)</f>
        <v>20</v>
      </c>
      <c r="V18144" s="20">
        <f>O18144/U18144/F18144</f>
        <v>1.25</v>
      </c>
      <c r="W18144" s="4"/>
      <c r="X18144" s="4">
        <f>F18144*U18144</f>
        <v>20</v>
      </c>
      <c r="Y18144" s="47">
        <f t="shared" si="283"/>
        <v>3.5211267605633805E-4</v>
      </c>
      <c r="Z18144" s="4"/>
      <c r="AA18144" s="4">
        <f>50*4*9+50*3.5*10</f>
        <v>3550</v>
      </c>
      <c r="AB18144" s="4"/>
      <c r="AC18144" s="4" t="s">
        <v>77</v>
      </c>
      <c r="AD18144" s="4" t="s">
        <v>78</v>
      </c>
      <c r="AE18144" s="4"/>
      <c r="AF18144" s="4" t="s">
        <v>36</v>
      </c>
    </row>
    <row r="18145" spans="1:32" ht="15" customHeight="1" x14ac:dyDescent="0.25">
      <c r="A18145" s="4" t="s">
        <v>230</v>
      </c>
      <c r="B18145" s="4" t="s">
        <v>75</v>
      </c>
      <c r="C18145" s="4">
        <v>9</v>
      </c>
      <c r="D18145" s="4">
        <v>31</v>
      </c>
      <c r="E18145" s="4">
        <v>1</v>
      </c>
      <c r="F18145" s="4">
        <v>1</v>
      </c>
      <c r="G18145" s="4" t="s">
        <v>10</v>
      </c>
      <c r="H18145" s="26">
        <v>45930</v>
      </c>
      <c r="I18145" s="4" t="s">
        <v>366</v>
      </c>
      <c r="J18145" s="4">
        <v>0</v>
      </c>
      <c r="K18145" s="4">
        <v>6</v>
      </c>
      <c r="L18145" s="4">
        <v>5</v>
      </c>
      <c r="M18145" s="4">
        <v>0</v>
      </c>
      <c r="N18145" s="4">
        <v>0</v>
      </c>
      <c r="O18145" s="4">
        <f>SUM(J18145:N18145)</f>
        <v>11</v>
      </c>
      <c r="P18145" s="4">
        <v>0</v>
      </c>
      <c r="Q18145" s="4">
        <v>2</v>
      </c>
      <c r="R18145" s="4">
        <v>1</v>
      </c>
      <c r="S18145" s="4">
        <v>0</v>
      </c>
      <c r="T18145" s="4">
        <v>0</v>
      </c>
      <c r="U18145" s="4">
        <f>SUM(P18145:T18145)</f>
        <v>3</v>
      </c>
      <c r="V18145" s="20">
        <f>O18145/U18145/F18145</f>
        <v>3.6666666666666665</v>
      </c>
      <c r="W18145" s="4"/>
      <c r="X18145" s="4">
        <f>F18145*U18145</f>
        <v>3</v>
      </c>
      <c r="Y18145" s="47">
        <f t="shared" si="283"/>
        <v>3.0555555555555553E-3</v>
      </c>
      <c r="Z18145" s="4"/>
      <c r="AA18145" s="4">
        <f>40*2*4+40*3*4+50*4*2</f>
        <v>1200</v>
      </c>
      <c r="AB18145" s="4"/>
      <c r="AC18145" s="4" t="s">
        <v>313</v>
      </c>
      <c r="AD18145" s="4" t="s">
        <v>110</v>
      </c>
      <c r="AE18145" s="4"/>
      <c r="AF18145" s="4" t="s">
        <v>36</v>
      </c>
    </row>
    <row r="18146" spans="1:32" ht="15" customHeight="1" x14ac:dyDescent="0.25">
      <c r="A18146" s="4">
        <v>60</v>
      </c>
      <c r="B18146" s="4" t="s">
        <v>75</v>
      </c>
      <c r="C18146" s="4">
        <v>9</v>
      </c>
      <c r="D18146" s="4">
        <v>34</v>
      </c>
      <c r="E18146" s="4">
        <v>1</v>
      </c>
      <c r="F18146" s="4">
        <v>1</v>
      </c>
      <c r="G18146" s="4" t="s">
        <v>10</v>
      </c>
      <c r="H18146" s="26">
        <v>45930</v>
      </c>
      <c r="I18146" s="4" t="s">
        <v>366</v>
      </c>
      <c r="J18146" s="4">
        <v>1</v>
      </c>
      <c r="K18146" s="4">
        <v>0</v>
      </c>
      <c r="L18146" s="4">
        <v>1</v>
      </c>
      <c r="M18146" s="4">
        <v>0</v>
      </c>
      <c r="N18146" s="4">
        <v>0</v>
      </c>
      <c r="O18146" s="4">
        <f>SUM(J18146:N18146)</f>
        <v>2</v>
      </c>
      <c r="P18146" s="4">
        <v>5</v>
      </c>
      <c r="Q18146" s="4">
        <v>6</v>
      </c>
      <c r="R18146" s="4">
        <v>5</v>
      </c>
      <c r="S18146" s="4">
        <v>1</v>
      </c>
      <c r="T18146" s="4">
        <v>2</v>
      </c>
      <c r="U18146" s="4">
        <f>SUM(P18146:T18146)</f>
        <v>19</v>
      </c>
      <c r="V18146" s="20">
        <f>O18146/U18146/F18146</f>
        <v>0.10526315789473684</v>
      </c>
      <c r="W18146" s="4"/>
      <c r="X18146" s="4">
        <f>F18146*U18146</f>
        <v>19</v>
      </c>
      <c r="Y18146" s="47">
        <f t="shared" si="283"/>
        <v>4.3859649122807014E-5</v>
      </c>
      <c r="Z18146" s="4"/>
      <c r="AA18146" s="4">
        <f>50*4*12</f>
        <v>2400</v>
      </c>
      <c r="AB18146" s="4"/>
      <c r="AC18146" s="4" t="s">
        <v>124</v>
      </c>
      <c r="AD18146" s="4" t="s">
        <v>78</v>
      </c>
      <c r="AE18146" s="4">
        <v>15</v>
      </c>
      <c r="AF18146" s="4" t="s">
        <v>36</v>
      </c>
    </row>
    <row r="18147" spans="1:32" ht="15" customHeight="1" x14ac:dyDescent="0.25">
      <c r="A18147" s="4">
        <v>785</v>
      </c>
      <c r="B18147" s="4" t="s">
        <v>75</v>
      </c>
      <c r="C18147" s="4">
        <v>10</v>
      </c>
      <c r="D18147" s="4">
        <v>27</v>
      </c>
      <c r="E18147" s="4">
        <v>1</v>
      </c>
      <c r="F18147" s="4">
        <v>1</v>
      </c>
      <c r="G18147" s="4" t="s">
        <v>10</v>
      </c>
      <c r="H18147" s="26">
        <v>45930</v>
      </c>
      <c r="I18147" s="4" t="s">
        <v>366</v>
      </c>
      <c r="J18147" s="4">
        <v>0</v>
      </c>
      <c r="K18147" s="4">
        <v>1</v>
      </c>
      <c r="L18147" s="4">
        <v>3</v>
      </c>
      <c r="M18147" s="4">
        <v>2</v>
      </c>
      <c r="N18147" s="4">
        <v>0</v>
      </c>
      <c r="O18147" s="4">
        <f>SUM(J18147:N18147)</f>
        <v>6</v>
      </c>
      <c r="P18147" s="4">
        <v>1</v>
      </c>
      <c r="Q18147" s="4">
        <v>2</v>
      </c>
      <c r="R18147" s="4">
        <v>6</v>
      </c>
      <c r="S18147" s="4">
        <v>6</v>
      </c>
      <c r="T18147" s="4">
        <v>0</v>
      </c>
      <c r="U18147" s="4">
        <f>SUM(P18147:T18147)</f>
        <v>15</v>
      </c>
      <c r="V18147" s="20">
        <f>O18147/U18147/F18147</f>
        <v>0.4</v>
      </c>
      <c r="W18147" s="4"/>
      <c r="X18147" s="4">
        <f>F18147*U18147</f>
        <v>15</v>
      </c>
      <c r="Y18147" s="47">
        <f t="shared" si="283"/>
        <v>1.3333333333333334E-4</v>
      </c>
      <c r="Z18147" s="4"/>
      <c r="AA18147" s="4">
        <f>60*2*13+60*4*6</f>
        <v>3000</v>
      </c>
      <c r="AB18147" s="4"/>
      <c r="AC18147" s="4" t="s">
        <v>77</v>
      </c>
      <c r="AD18147" s="4" t="s">
        <v>78</v>
      </c>
      <c r="AE18147" s="4">
        <v>8</v>
      </c>
      <c r="AF18147" s="4" t="s">
        <v>36</v>
      </c>
    </row>
    <row r="18148" spans="1:32" ht="15" customHeight="1" x14ac:dyDescent="0.25">
      <c r="A18148" s="4" t="s">
        <v>283</v>
      </c>
      <c r="B18148" s="4" t="s">
        <v>75</v>
      </c>
      <c r="C18148" s="4">
        <v>9</v>
      </c>
      <c r="D18148" s="4">
        <v>34</v>
      </c>
      <c r="E18148" s="4">
        <v>2</v>
      </c>
      <c r="F18148" s="4">
        <v>1</v>
      </c>
      <c r="G18148" s="4" t="s">
        <v>10</v>
      </c>
      <c r="H18148" s="26">
        <v>45930</v>
      </c>
      <c r="I18148" s="4" t="s">
        <v>366</v>
      </c>
      <c r="J18148" s="4">
        <v>4</v>
      </c>
      <c r="K18148" s="4">
        <v>7</v>
      </c>
      <c r="L18148" s="4">
        <v>0</v>
      </c>
      <c r="M18148" s="4">
        <v>5</v>
      </c>
      <c r="N18148" s="4">
        <v>0</v>
      </c>
      <c r="O18148" s="4">
        <f>SUM(J18148:N18148)</f>
        <v>16</v>
      </c>
      <c r="P18148" s="4">
        <v>2</v>
      </c>
      <c r="Q18148" s="4">
        <v>2</v>
      </c>
      <c r="R18148" s="4">
        <v>2</v>
      </c>
      <c r="S18148" s="4">
        <v>2</v>
      </c>
      <c r="T18148" s="4">
        <v>0</v>
      </c>
      <c r="U18148" s="4">
        <f>SUM(P18148:T18148)</f>
        <v>8</v>
      </c>
      <c r="V18148" s="20">
        <f>O18148/U18148/F18148</f>
        <v>2</v>
      </c>
      <c r="W18148" s="4"/>
      <c r="X18148" s="4">
        <f>F18148*U18148</f>
        <v>8</v>
      </c>
      <c r="Y18148" s="47">
        <f t="shared" si="283"/>
        <v>1.3468013468013469E-3</v>
      </c>
      <c r="Z18148" s="4"/>
      <c r="AA18148" s="4">
        <f>55*2*4+55*2.5*4+55*3*3</f>
        <v>1485</v>
      </c>
      <c r="AB18148" s="4"/>
      <c r="AC18148" s="4" t="s">
        <v>77</v>
      </c>
      <c r="AD18148" s="4" t="s">
        <v>78</v>
      </c>
      <c r="AE18148" s="4"/>
      <c r="AF18148" s="4" t="s">
        <v>36</v>
      </c>
    </row>
    <row r="18149" spans="1:32" ht="15" customHeight="1" x14ac:dyDescent="0.25">
      <c r="A18149" s="4" t="s">
        <v>216</v>
      </c>
      <c r="B18149" s="4" t="s">
        <v>75</v>
      </c>
      <c r="C18149" s="4">
        <v>11</v>
      </c>
      <c r="D18149" s="4"/>
      <c r="E18149" s="4">
        <v>1</v>
      </c>
      <c r="F18149" s="4">
        <v>1</v>
      </c>
      <c r="G18149" s="4" t="s">
        <v>10</v>
      </c>
      <c r="H18149" s="26">
        <v>45930</v>
      </c>
      <c r="I18149" s="4" t="s">
        <v>366</v>
      </c>
      <c r="J18149" s="4">
        <f>10+5+10+8+15</f>
        <v>48</v>
      </c>
      <c r="K18149" s="4">
        <f>10+15+5</f>
        <v>30</v>
      </c>
      <c r="L18149" s="4">
        <f>6+10+8+8</f>
        <v>32</v>
      </c>
      <c r="M18149" s="4">
        <f>6+8+5+8+7</f>
        <v>34</v>
      </c>
      <c r="N18149" s="4">
        <v>5</v>
      </c>
      <c r="O18149" s="4">
        <f>SUM(J18149:N18149)</f>
        <v>149</v>
      </c>
      <c r="P18149" s="4">
        <v>5</v>
      </c>
      <c r="Q18149" s="4">
        <v>4</v>
      </c>
      <c r="R18149" s="4">
        <v>4</v>
      </c>
      <c r="S18149" s="4">
        <v>6</v>
      </c>
      <c r="T18149" s="4">
        <v>1</v>
      </c>
      <c r="U18149" s="4">
        <f>SUM(P18149:T18149)</f>
        <v>20</v>
      </c>
      <c r="V18149" s="20">
        <f>O18149/U18149/F18149</f>
        <v>7.45</v>
      </c>
      <c r="W18149" s="4"/>
      <c r="X18149" s="4">
        <f>F18149*U18149</f>
        <v>20</v>
      </c>
      <c r="Y18149" s="47">
        <f t="shared" si="283"/>
        <v>6.2083333333333331E-3</v>
      </c>
      <c r="Z18149" s="4"/>
      <c r="AA18149" s="4">
        <f>60*2*10</f>
        <v>1200</v>
      </c>
      <c r="AB18149" s="4"/>
      <c r="AC18149" s="4" t="s">
        <v>90</v>
      </c>
      <c r="AD18149" s="4" t="s">
        <v>110</v>
      </c>
      <c r="AE18149" s="4"/>
      <c r="AF18149" s="4" t="s">
        <v>35</v>
      </c>
    </row>
    <row r="18150" spans="1:32" ht="15" customHeight="1" x14ac:dyDescent="0.25">
      <c r="A18150" s="4" t="s">
        <v>239</v>
      </c>
      <c r="B18150" s="4" t="s">
        <v>75</v>
      </c>
      <c r="C18150" s="4">
        <v>11</v>
      </c>
      <c r="D18150" s="4">
        <v>19</v>
      </c>
      <c r="E18150" s="4">
        <v>2</v>
      </c>
      <c r="F18150" s="4">
        <v>1</v>
      </c>
      <c r="G18150" s="4" t="s">
        <v>10</v>
      </c>
      <c r="H18150" s="26">
        <v>45930</v>
      </c>
      <c r="I18150" s="4" t="s">
        <v>366</v>
      </c>
      <c r="J18150" s="4">
        <f>10+5+15+3+8</f>
        <v>41</v>
      </c>
      <c r="K18150" s="4">
        <f>10+8+10+8+6</f>
        <v>42</v>
      </c>
      <c r="L18150" s="4">
        <f>5+15+8+10</f>
        <v>38</v>
      </c>
      <c r="M18150" s="4">
        <f>3+6+5</f>
        <v>14</v>
      </c>
      <c r="N18150" s="4">
        <v>6</v>
      </c>
      <c r="O18150" s="4">
        <f>SUM(J18150:N18150)</f>
        <v>141</v>
      </c>
      <c r="P18150" s="4">
        <v>7</v>
      </c>
      <c r="Q18150" s="4">
        <v>7</v>
      </c>
      <c r="R18150" s="4">
        <v>4</v>
      </c>
      <c r="S18150" s="4">
        <v>4</v>
      </c>
      <c r="T18150" s="4">
        <v>1</v>
      </c>
      <c r="U18150" s="4">
        <f>SUM(P18150:T18150)</f>
        <v>23</v>
      </c>
      <c r="V18150" s="20">
        <f>O18150/U18150/F18150</f>
        <v>6.1304347826086953</v>
      </c>
      <c r="W18150" s="4"/>
      <c r="X18150" s="4">
        <f>F18150*U18150</f>
        <v>23</v>
      </c>
      <c r="Y18150" s="47">
        <f t="shared" si="283"/>
        <v>2.851365015166835E-3</v>
      </c>
      <c r="Z18150" s="4"/>
      <c r="AA18150" s="4">
        <f>60*3*4+65*2.5*4+65*3*4</f>
        <v>2150</v>
      </c>
      <c r="AB18150" s="4"/>
      <c r="AC18150" s="4" t="s">
        <v>77</v>
      </c>
      <c r="AD18150" s="4" t="s">
        <v>78</v>
      </c>
      <c r="AE18150" s="4">
        <v>15</v>
      </c>
      <c r="AF18150" s="4" t="s">
        <v>35</v>
      </c>
    </row>
    <row r="18151" spans="1:32" ht="15" customHeight="1" x14ac:dyDescent="0.25">
      <c r="A18151" s="4">
        <v>8216</v>
      </c>
      <c r="B18151" s="4" t="s">
        <v>75</v>
      </c>
      <c r="C18151" s="4">
        <v>11</v>
      </c>
      <c r="D18151" s="4" t="s">
        <v>131</v>
      </c>
      <c r="E18151" s="4">
        <v>1</v>
      </c>
      <c r="F18151" s="4">
        <v>1</v>
      </c>
      <c r="G18151" s="4" t="s">
        <v>10</v>
      </c>
      <c r="H18151" s="26">
        <v>45930</v>
      </c>
      <c r="I18151" s="4" t="s">
        <v>366</v>
      </c>
      <c r="J18151" s="4">
        <v>5</v>
      </c>
      <c r="K18151" s="4">
        <v>0</v>
      </c>
      <c r="L18151" s="4">
        <v>3</v>
      </c>
      <c r="M18151" s="4">
        <f>1+1.5+1+2+1</f>
        <v>6.5</v>
      </c>
      <c r="N18151" s="4">
        <v>0</v>
      </c>
      <c r="O18151" s="4">
        <f>SUM(J18151:N18151)</f>
        <v>14.5</v>
      </c>
      <c r="P18151" s="4">
        <v>5</v>
      </c>
      <c r="Q18151" s="4">
        <v>0</v>
      </c>
      <c r="R18151" s="4">
        <v>5</v>
      </c>
      <c r="S18151" s="4">
        <v>5</v>
      </c>
      <c r="T18151" s="4">
        <v>0</v>
      </c>
      <c r="U18151" s="4">
        <f>SUM(P18151:T18151)</f>
        <v>15</v>
      </c>
      <c r="V18151" s="20">
        <f>O18151/U18151/F18151</f>
        <v>0.96666666666666667</v>
      </c>
      <c r="W18151" s="4"/>
      <c r="X18151" s="4">
        <f>F18151*U18151</f>
        <v>15</v>
      </c>
      <c r="Y18151" s="47">
        <f t="shared" si="283"/>
        <v>2.9292929292929295E-4</v>
      </c>
      <c r="Z18151" s="4"/>
      <c r="AA18151" s="4">
        <f>75*3.6*6+75*5.6*4</f>
        <v>3300</v>
      </c>
      <c r="AB18151" s="4"/>
      <c r="AC18151" s="4" t="s">
        <v>90</v>
      </c>
      <c r="AD18151" s="4" t="s">
        <v>9</v>
      </c>
      <c r="AE18151" s="4"/>
      <c r="AF18151" s="4" t="s">
        <v>35</v>
      </c>
    </row>
    <row r="18152" spans="1:32" ht="15" customHeight="1" x14ac:dyDescent="0.25">
      <c r="A18152" s="4">
        <v>5708</v>
      </c>
      <c r="B18152" s="4" t="s">
        <v>75</v>
      </c>
      <c r="C18152" s="4">
        <v>11</v>
      </c>
      <c r="D18152" s="4">
        <v>19</v>
      </c>
      <c r="E18152" s="4">
        <v>1</v>
      </c>
      <c r="F18152" s="4">
        <v>1</v>
      </c>
      <c r="G18152" s="4" t="s">
        <v>10</v>
      </c>
      <c r="H18152" s="26">
        <v>45930</v>
      </c>
      <c r="I18152" s="4" t="s">
        <v>366</v>
      </c>
      <c r="J18152" s="4">
        <f>3+4+5+4+5</f>
        <v>21</v>
      </c>
      <c r="K18152" s="4">
        <v>8</v>
      </c>
      <c r="L18152" s="4">
        <v>12</v>
      </c>
      <c r="M18152" s="4">
        <f>4+4+4+5+4</f>
        <v>21</v>
      </c>
      <c r="N18152" s="4">
        <v>0</v>
      </c>
      <c r="O18152" s="4">
        <f>SUM(J18152:N18152)</f>
        <v>62</v>
      </c>
      <c r="P18152" s="4">
        <v>5</v>
      </c>
      <c r="Q18152" s="4">
        <v>2</v>
      </c>
      <c r="R18152" s="4">
        <v>3</v>
      </c>
      <c r="S18152" s="4">
        <v>5</v>
      </c>
      <c r="T18152" s="4">
        <v>0</v>
      </c>
      <c r="U18152" s="4">
        <f>SUM(P18152:T18152)</f>
        <v>15</v>
      </c>
      <c r="V18152" s="20">
        <f>O18152/U18152/F18152</f>
        <v>4.1333333333333337</v>
      </c>
      <c r="W18152" s="4"/>
      <c r="X18152" s="4">
        <f>F18152*U18152</f>
        <v>15</v>
      </c>
      <c r="Y18152" s="47">
        <f t="shared" si="283"/>
        <v>8.104575163398694E-4</v>
      </c>
      <c r="Z18152" s="4"/>
      <c r="AA18152" s="4">
        <f>60*2*5+60*3*25</f>
        <v>5100</v>
      </c>
      <c r="AB18152" s="4"/>
      <c r="AC18152" s="4" t="s">
        <v>90</v>
      </c>
      <c r="AD18152" s="4" t="s">
        <v>110</v>
      </c>
      <c r="AE18152" s="4"/>
      <c r="AF18152" s="4" t="s">
        <v>35</v>
      </c>
    </row>
    <row r="18153" spans="1:32" ht="15" customHeight="1" x14ac:dyDescent="0.25">
      <c r="A18153" s="4" t="s">
        <v>265</v>
      </c>
      <c r="B18153" s="4" t="s">
        <v>75</v>
      </c>
      <c r="C18153" s="4">
        <v>11</v>
      </c>
      <c r="D18153" s="4">
        <v>19</v>
      </c>
      <c r="E18153" s="4">
        <v>1</v>
      </c>
      <c r="F18153" s="4">
        <v>1</v>
      </c>
      <c r="G18153" s="4" t="s">
        <v>10</v>
      </c>
      <c r="H18153" s="26">
        <v>45930</v>
      </c>
      <c r="I18153" s="4" t="s">
        <v>366</v>
      </c>
      <c r="J18153" s="4">
        <f>4+4+4+5+4</f>
        <v>21</v>
      </c>
      <c r="K18153" s="4">
        <f>3+4+5+4</f>
        <v>16</v>
      </c>
      <c r="L18153" s="4">
        <v>5</v>
      </c>
      <c r="M18153" s="4">
        <f>4+4+4+4+4</f>
        <v>20</v>
      </c>
      <c r="N18153" s="4">
        <v>0</v>
      </c>
      <c r="O18153" s="4">
        <f>SUM(J18153:N18153)</f>
        <v>62</v>
      </c>
      <c r="P18153" s="4">
        <v>5</v>
      </c>
      <c r="Q18153" s="4">
        <v>4</v>
      </c>
      <c r="R18153" s="4">
        <v>1</v>
      </c>
      <c r="S18153" s="4">
        <v>5</v>
      </c>
      <c r="T18153" s="4">
        <v>0</v>
      </c>
      <c r="U18153" s="4">
        <f>SUM(P18153:T18153)</f>
        <v>15</v>
      </c>
      <c r="V18153" s="20">
        <f>O18153/U18153/F18153</f>
        <v>4.1333333333333337</v>
      </c>
      <c r="W18153" s="4"/>
      <c r="X18153" s="4">
        <f>F18153*U18153</f>
        <v>15</v>
      </c>
      <c r="Y18153" s="47">
        <f t="shared" si="283"/>
        <v>9.372637944066516E-4</v>
      </c>
      <c r="Z18153" s="4"/>
      <c r="AA18153" s="4">
        <f>60*2*10+60*2.5*13+60*3*7</f>
        <v>4410</v>
      </c>
      <c r="AB18153" s="4"/>
      <c r="AC18153" s="4" t="s">
        <v>124</v>
      </c>
      <c r="AD18153" s="4" t="s">
        <v>78</v>
      </c>
      <c r="AE18153" s="4"/>
      <c r="AF18153" s="4" t="s">
        <v>35</v>
      </c>
    </row>
    <row r="18154" spans="1:32" ht="15" customHeight="1" x14ac:dyDescent="0.25">
      <c r="A18154" s="4" t="s">
        <v>202</v>
      </c>
      <c r="B18154" s="4" t="s">
        <v>75</v>
      </c>
      <c r="C18154" s="4">
        <v>11</v>
      </c>
      <c r="D18154" s="4" t="s">
        <v>191</v>
      </c>
      <c r="E18154" s="4">
        <v>1</v>
      </c>
      <c r="F18154" s="4">
        <v>1</v>
      </c>
      <c r="G18154" s="4" t="s">
        <v>10</v>
      </c>
      <c r="H18154" s="26">
        <v>45930</v>
      </c>
      <c r="I18154" s="4" t="s">
        <v>366</v>
      </c>
      <c r="J18154" s="4">
        <f>9+9+12+15+18+16+11</f>
        <v>90</v>
      </c>
      <c r="K18154" s="4">
        <f>13+15+16+11+12+6+17</f>
        <v>90</v>
      </c>
      <c r="L18154" s="4">
        <f>16+18+12+14+6+9+15</f>
        <v>90</v>
      </c>
      <c r="M18154" s="4">
        <f>11+9+19+8+15+12</f>
        <v>74</v>
      </c>
      <c r="N18154" s="4">
        <v>0</v>
      </c>
      <c r="O18154" s="4">
        <f>SUM(J18154:N18154)</f>
        <v>344</v>
      </c>
      <c r="P18154" s="4">
        <v>7</v>
      </c>
      <c r="Q18154" s="4">
        <v>7</v>
      </c>
      <c r="R18154" s="4">
        <v>7</v>
      </c>
      <c r="S18154" s="4">
        <v>6</v>
      </c>
      <c r="T18154" s="4">
        <v>0</v>
      </c>
      <c r="U18154" s="4">
        <f>SUM(P18154:T18154)</f>
        <v>27</v>
      </c>
      <c r="V18154" s="20">
        <f>O18154/U18154/F18154</f>
        <v>12.74074074074074</v>
      </c>
      <c r="W18154" s="4"/>
      <c r="X18154" s="4">
        <f>F18154*U18154</f>
        <v>27</v>
      </c>
      <c r="Y18154" s="47">
        <f t="shared" si="283"/>
        <v>3.8903025162567145E-3</v>
      </c>
      <c r="Z18154" s="4"/>
      <c r="AA18154" s="4">
        <f>50*2*6+55*2*4+70*3*6+65*3*5</f>
        <v>3275</v>
      </c>
      <c r="AB18154" s="4"/>
      <c r="AC18154" s="4" t="s">
        <v>90</v>
      </c>
      <c r="AD18154" s="4" t="s">
        <v>86</v>
      </c>
      <c r="AE18154" s="4"/>
      <c r="AF18154" s="4" t="s">
        <v>35</v>
      </c>
    </row>
    <row r="18155" spans="1:32" ht="15" customHeight="1" x14ac:dyDescent="0.25">
      <c r="A18155" s="4">
        <v>8369</v>
      </c>
      <c r="B18155" s="4" t="s">
        <v>75</v>
      </c>
      <c r="C18155" s="4">
        <v>11</v>
      </c>
      <c r="D18155" s="4"/>
      <c r="E18155" s="4">
        <v>1</v>
      </c>
      <c r="F18155" s="4">
        <v>1</v>
      </c>
      <c r="G18155" s="4" t="s">
        <v>10</v>
      </c>
      <c r="H18155" s="26">
        <v>45930</v>
      </c>
      <c r="I18155" s="4" t="s">
        <v>366</v>
      </c>
      <c r="J18155" s="4">
        <f>25+12+13</f>
        <v>50</v>
      </c>
      <c r="K18155" s="4">
        <f>16+13+10</f>
        <v>39</v>
      </c>
      <c r="L18155" s="4">
        <v>0</v>
      </c>
      <c r="M18155" s="4">
        <v>0</v>
      </c>
      <c r="N18155" s="4">
        <v>0</v>
      </c>
      <c r="O18155" s="4">
        <f>SUM(J18155:N18155)</f>
        <v>89</v>
      </c>
      <c r="P18155" s="4">
        <v>5</v>
      </c>
      <c r="Q18155" s="4">
        <v>3</v>
      </c>
      <c r="R18155" s="4">
        <v>3</v>
      </c>
      <c r="S18155" s="4">
        <v>0</v>
      </c>
      <c r="T18155" s="4">
        <v>0</v>
      </c>
      <c r="U18155" s="4">
        <f>SUM(P18155:T18155)</f>
        <v>11</v>
      </c>
      <c r="V18155" s="20">
        <f>O18155/U18155/F18155</f>
        <v>8.0909090909090917</v>
      </c>
      <c r="W18155" s="4"/>
      <c r="X18155" s="4">
        <f>F18155*U18155</f>
        <v>11</v>
      </c>
      <c r="Y18155" s="47">
        <f t="shared" si="283"/>
        <v>8.5167464114832548E-4</v>
      </c>
      <c r="Z18155" s="4"/>
      <c r="AA18155" s="4">
        <f>300*2.5*6+500*2.5*4</f>
        <v>9500</v>
      </c>
      <c r="AB18155" s="4"/>
      <c r="AC18155" s="4" t="s">
        <v>77</v>
      </c>
      <c r="AD18155" s="4" t="s">
        <v>78</v>
      </c>
      <c r="AE18155" s="4">
        <v>15</v>
      </c>
      <c r="AF18155" s="4" t="s">
        <v>35</v>
      </c>
    </row>
    <row r="18156" spans="1:32" ht="15" customHeight="1" x14ac:dyDescent="0.25">
      <c r="A18156" s="4" t="s">
        <v>137</v>
      </c>
      <c r="B18156" s="4" t="s">
        <v>75</v>
      </c>
      <c r="C18156" s="4">
        <v>11</v>
      </c>
      <c r="D18156" s="4">
        <v>22</v>
      </c>
      <c r="E18156" s="4">
        <v>1</v>
      </c>
      <c r="F18156" s="4">
        <v>1</v>
      </c>
      <c r="G18156" s="4" t="s">
        <v>10</v>
      </c>
      <c r="H18156" s="26">
        <v>45930</v>
      </c>
      <c r="I18156" s="4" t="s">
        <v>366</v>
      </c>
      <c r="J18156" s="4">
        <v>9</v>
      </c>
      <c r="K18156" s="4">
        <v>8</v>
      </c>
      <c r="L18156" s="4">
        <v>0</v>
      </c>
      <c r="M18156" s="4">
        <v>2</v>
      </c>
      <c r="N18156" s="4">
        <v>6</v>
      </c>
      <c r="O18156" s="4">
        <f>SUM(J18156:N18156)</f>
        <v>25</v>
      </c>
      <c r="P18156" s="4">
        <v>7</v>
      </c>
      <c r="Q18156" s="4">
        <v>3</v>
      </c>
      <c r="R18156" s="4">
        <v>1</v>
      </c>
      <c r="S18156" s="4">
        <v>7</v>
      </c>
      <c r="T18156" s="4">
        <v>1</v>
      </c>
      <c r="U18156" s="4">
        <f>SUM(P18156:T18156)</f>
        <v>19</v>
      </c>
      <c r="V18156" s="20">
        <f>O18156/U18156/F18156</f>
        <v>1.3157894736842106</v>
      </c>
      <c r="W18156" s="4"/>
      <c r="X18156" s="4">
        <f>F18156*U18156</f>
        <v>19</v>
      </c>
      <c r="Y18156" s="47">
        <f t="shared" si="283"/>
        <v>3.2014342425406585E-4</v>
      </c>
      <c r="Z18156" s="4"/>
      <c r="AA18156" s="4">
        <f>60*4*11+60*3.5*7</f>
        <v>4110</v>
      </c>
      <c r="AB18156" s="4"/>
      <c r="AC18156" s="4" t="s">
        <v>77</v>
      </c>
      <c r="AD18156" s="4" t="s">
        <v>78</v>
      </c>
      <c r="AE18156" s="4"/>
      <c r="AF18156" s="4" t="s">
        <v>35</v>
      </c>
    </row>
    <row r="18157" spans="1:32" ht="15" customHeight="1" x14ac:dyDescent="0.25">
      <c r="A18157" s="4">
        <v>8103</v>
      </c>
      <c r="B18157" s="4" t="s">
        <v>75</v>
      </c>
      <c r="C18157" s="4">
        <v>11</v>
      </c>
      <c r="D18157" s="4">
        <v>22</v>
      </c>
      <c r="E18157" s="4">
        <v>1</v>
      </c>
      <c r="F18157" s="4">
        <v>1</v>
      </c>
      <c r="G18157" s="4" t="s">
        <v>10</v>
      </c>
      <c r="H18157" s="26">
        <v>45930</v>
      </c>
      <c r="I18157" s="4" t="s">
        <v>366</v>
      </c>
      <c r="J18157" s="4">
        <v>5</v>
      </c>
      <c r="K18157" s="4">
        <v>14</v>
      </c>
      <c r="L18157" s="4">
        <v>0</v>
      </c>
      <c r="M18157" s="4">
        <v>9</v>
      </c>
      <c r="N18157" s="4">
        <v>0</v>
      </c>
      <c r="O18157" s="4">
        <f>SUM(J18157:N18157)</f>
        <v>28</v>
      </c>
      <c r="P18157" s="4">
        <v>7</v>
      </c>
      <c r="Q18157" s="4">
        <v>3</v>
      </c>
      <c r="R18157" s="4">
        <v>2</v>
      </c>
      <c r="S18157" s="4">
        <v>7</v>
      </c>
      <c r="T18157" s="4">
        <v>2</v>
      </c>
      <c r="U18157" s="4">
        <f>SUM(P18157:T18157)</f>
        <v>21</v>
      </c>
      <c r="V18157" s="20">
        <f>O18157/U18157/F18157</f>
        <v>1.3333333333333333</v>
      </c>
      <c r="W18157" s="4"/>
      <c r="X18157" s="4">
        <f>F18157*U18157</f>
        <v>21</v>
      </c>
      <c r="Y18157" s="47">
        <f t="shared" si="283"/>
        <v>2.3391812865497074E-4</v>
      </c>
      <c r="Z18157" s="4"/>
      <c r="AA18157" s="4">
        <f>60*4.5*7+60*3.5*9+60*4*8</f>
        <v>5700</v>
      </c>
      <c r="AB18157" s="4"/>
      <c r="AC18157" s="4" t="s">
        <v>77</v>
      </c>
      <c r="AD18157" s="4" t="s">
        <v>78</v>
      </c>
      <c r="AE18157" s="4"/>
      <c r="AF18157" s="4" t="s">
        <v>35</v>
      </c>
    </row>
    <row r="18158" spans="1:32" ht="15" customHeight="1" x14ac:dyDescent="0.25">
      <c r="A18158" s="4">
        <v>8351</v>
      </c>
      <c r="B18158" s="4" t="s">
        <v>75</v>
      </c>
      <c r="C18158" s="4">
        <v>11</v>
      </c>
      <c r="D18158" s="4">
        <v>21</v>
      </c>
      <c r="E18158" s="4">
        <v>1</v>
      </c>
      <c r="F18158" s="4">
        <v>1</v>
      </c>
      <c r="G18158" s="4" t="s">
        <v>10</v>
      </c>
      <c r="H18158" s="26">
        <v>45930</v>
      </c>
      <c r="I18158" s="4" t="s">
        <v>366</v>
      </c>
      <c r="J18158" s="4">
        <f>4+3+4+5+3</f>
        <v>19</v>
      </c>
      <c r="K18158" s="4">
        <f>3+2+4+2</f>
        <v>11</v>
      </c>
      <c r="L18158" s="4">
        <v>3</v>
      </c>
      <c r="M18158" s="4">
        <f>3+3+1+3+4</f>
        <v>14</v>
      </c>
      <c r="N18158" s="4">
        <v>0</v>
      </c>
      <c r="O18158" s="4">
        <f>SUM(J18158:N18158)</f>
        <v>47</v>
      </c>
      <c r="P18158" s="4">
        <v>5</v>
      </c>
      <c r="Q18158" s="4">
        <v>4</v>
      </c>
      <c r="R18158" s="4">
        <v>1</v>
      </c>
      <c r="S18158" s="4">
        <v>5</v>
      </c>
      <c r="T18158" s="4">
        <v>0</v>
      </c>
      <c r="U18158" s="4">
        <f>SUM(P18158:T18158)</f>
        <v>15</v>
      </c>
      <c r="V18158" s="20">
        <f>O18158/U18158/F18158</f>
        <v>3.1333333333333333</v>
      </c>
      <c r="W18158" s="4"/>
      <c r="X18158" s="4">
        <f>F18158*U18158</f>
        <v>15</v>
      </c>
      <c r="Y18158" s="47">
        <f t="shared" si="283"/>
        <v>5.145046524356869E-4</v>
      </c>
      <c r="Z18158" s="4"/>
      <c r="AA18158" s="4">
        <f>70*3*29</f>
        <v>6090</v>
      </c>
      <c r="AB18158" s="4"/>
      <c r="AC18158" s="4" t="s">
        <v>77</v>
      </c>
      <c r="AD18158" s="4" t="s">
        <v>86</v>
      </c>
      <c r="AE18158" s="4"/>
      <c r="AF18158" s="4" t="s">
        <v>35</v>
      </c>
    </row>
    <row r="18159" spans="1:32" ht="15" customHeight="1" x14ac:dyDescent="0.25">
      <c r="A18159" s="4">
        <v>8323</v>
      </c>
      <c r="B18159" s="4" t="s">
        <v>75</v>
      </c>
      <c r="C18159" s="4">
        <v>11</v>
      </c>
      <c r="D18159" s="4">
        <v>21</v>
      </c>
      <c r="E18159" s="4">
        <v>1</v>
      </c>
      <c r="F18159" s="4">
        <v>1</v>
      </c>
      <c r="G18159" s="4" t="s">
        <v>10</v>
      </c>
      <c r="H18159" s="26">
        <v>45930</v>
      </c>
      <c r="I18159" s="4" t="s">
        <v>366</v>
      </c>
      <c r="J18159" s="4">
        <f>4+4+3+5</f>
        <v>16</v>
      </c>
      <c r="K18159" s="4">
        <v>5</v>
      </c>
      <c r="L18159" s="4">
        <f>4+3+5+3</f>
        <v>15</v>
      </c>
      <c r="M18159" s="4">
        <f>4+2+3+3</f>
        <v>12</v>
      </c>
      <c r="N18159" s="4">
        <v>2</v>
      </c>
      <c r="O18159" s="4">
        <f>SUM(J18159:N18159)</f>
        <v>50</v>
      </c>
      <c r="P18159" s="4">
        <v>4</v>
      </c>
      <c r="Q18159" s="4">
        <v>2</v>
      </c>
      <c r="R18159" s="4">
        <v>4</v>
      </c>
      <c r="S18159" s="4">
        <v>4</v>
      </c>
      <c r="T18159" s="4">
        <v>1</v>
      </c>
      <c r="U18159" s="4">
        <f>SUM(P18159:T18159)</f>
        <v>15</v>
      </c>
      <c r="V18159" s="20">
        <f>O18159/U18159/F18159</f>
        <v>3.3333333333333335</v>
      </c>
      <c r="W18159" s="4"/>
      <c r="X18159" s="4">
        <f>F18159*U18159</f>
        <v>15</v>
      </c>
      <c r="Y18159" s="47">
        <f t="shared" si="283"/>
        <v>6.6137566137566145E-4</v>
      </c>
      <c r="Z18159" s="4"/>
      <c r="AA18159" s="4">
        <f>70*3*24</f>
        <v>5040</v>
      </c>
      <c r="AB18159" s="4"/>
      <c r="AC18159" s="4" t="s">
        <v>77</v>
      </c>
      <c r="AD18159" s="4" t="s">
        <v>86</v>
      </c>
      <c r="AE18159" s="4"/>
      <c r="AF18159" s="4" t="s">
        <v>35</v>
      </c>
    </row>
    <row r="18160" spans="1:32" ht="15" customHeight="1" x14ac:dyDescent="0.25">
      <c r="A18160" s="4" t="s">
        <v>136</v>
      </c>
      <c r="B18160" s="4" t="s">
        <v>75</v>
      </c>
      <c r="C18160" s="4">
        <v>11</v>
      </c>
      <c r="D18160" s="4">
        <v>21</v>
      </c>
      <c r="E18160" s="4">
        <v>1</v>
      </c>
      <c r="F18160" s="4">
        <v>1</v>
      </c>
      <c r="G18160" s="4" t="s">
        <v>10</v>
      </c>
      <c r="H18160" s="26">
        <v>45930</v>
      </c>
      <c r="I18160" s="4" t="s">
        <v>366</v>
      </c>
      <c r="J18160" s="4">
        <v>11</v>
      </c>
      <c r="K18160" s="4">
        <f>5+3+4+2</f>
        <v>14</v>
      </c>
      <c r="L18160" s="4">
        <v>8</v>
      </c>
      <c r="M18160" s="4">
        <f>2+4+5+1</f>
        <v>12</v>
      </c>
      <c r="N18160" s="4">
        <v>0</v>
      </c>
      <c r="O18160" s="4">
        <f>SUM(J18160:N18160)</f>
        <v>45</v>
      </c>
      <c r="P18160" s="4">
        <v>4</v>
      </c>
      <c r="Q18160" s="4">
        <v>4</v>
      </c>
      <c r="R18160" s="4">
        <v>3</v>
      </c>
      <c r="S18160" s="4">
        <v>4</v>
      </c>
      <c r="T18160" s="4">
        <v>0</v>
      </c>
      <c r="U18160" s="4">
        <f>SUM(P18160:T18160)</f>
        <v>15</v>
      </c>
      <c r="V18160" s="20">
        <f>O18160/U18160/F18160</f>
        <v>3</v>
      </c>
      <c r="W18160" s="4"/>
      <c r="X18160" s="4">
        <f>F18160*U18160</f>
        <v>15</v>
      </c>
      <c r="Y18160" s="47">
        <f t="shared" si="283"/>
        <v>6.2111801242236027E-4</v>
      </c>
      <c r="Z18160" s="4"/>
      <c r="AA18160" s="4">
        <f>70*3*23</f>
        <v>4830</v>
      </c>
      <c r="AB18160" s="4"/>
      <c r="AC18160" s="4" t="s">
        <v>77</v>
      </c>
      <c r="AD18160" s="4" t="s">
        <v>78</v>
      </c>
      <c r="AE18160" s="4"/>
      <c r="AF18160" s="4" t="s">
        <v>35</v>
      </c>
    </row>
    <row r="18161" spans="1:32" ht="15" customHeight="1" x14ac:dyDescent="0.25">
      <c r="A18161" s="4" t="s">
        <v>135</v>
      </c>
      <c r="B18161" s="4" t="s">
        <v>75</v>
      </c>
      <c r="C18161" s="4">
        <v>11</v>
      </c>
      <c r="D18161" s="4">
        <v>22</v>
      </c>
      <c r="E18161" s="4">
        <v>1</v>
      </c>
      <c r="F18161" s="4">
        <v>1</v>
      </c>
      <c r="G18161" s="4" t="s">
        <v>10</v>
      </c>
      <c r="H18161" s="26">
        <v>45930</v>
      </c>
      <c r="I18161" s="4" t="s">
        <v>366</v>
      </c>
      <c r="J18161" s="4">
        <f>4+4+3+2</f>
        <v>13</v>
      </c>
      <c r="K18161" s="4">
        <f>1+6+4+5</f>
        <v>16</v>
      </c>
      <c r="L18161" s="4">
        <v>7</v>
      </c>
      <c r="M18161" s="4">
        <f>3+4+6+4+3</f>
        <v>20</v>
      </c>
      <c r="N18161" s="4">
        <v>0</v>
      </c>
      <c r="O18161" s="4">
        <f>SUM(J18161:N18161)</f>
        <v>56</v>
      </c>
      <c r="P18161" s="4">
        <v>4</v>
      </c>
      <c r="Q18161" s="4">
        <v>4</v>
      </c>
      <c r="R18161" s="4">
        <v>2</v>
      </c>
      <c r="S18161" s="4">
        <v>5</v>
      </c>
      <c r="T18161" s="4">
        <v>0</v>
      </c>
      <c r="U18161" s="4">
        <f>SUM(P18161:T18161)</f>
        <v>15</v>
      </c>
      <c r="V18161" s="20">
        <f>O18161/U18161/F18161</f>
        <v>3.7333333333333334</v>
      </c>
      <c r="W18161" s="4"/>
      <c r="X18161" s="4">
        <f>F18161*U18161</f>
        <v>15</v>
      </c>
      <c r="Y18161" s="47">
        <f t="shared" si="283"/>
        <v>6.8376068376068376E-4</v>
      </c>
      <c r="Z18161" s="4"/>
      <c r="AA18161" s="4">
        <f>70*3*26</f>
        <v>5460</v>
      </c>
      <c r="AB18161" s="4"/>
      <c r="AC18161" s="4" t="s">
        <v>77</v>
      </c>
      <c r="AD18161" s="4" t="s">
        <v>78</v>
      </c>
      <c r="AE18161" s="4"/>
      <c r="AF18161" s="4" t="s">
        <v>35</v>
      </c>
    </row>
    <row r="18162" spans="1:32" ht="15" customHeight="1" x14ac:dyDescent="0.25">
      <c r="A18162" s="4">
        <v>2665</v>
      </c>
      <c r="B18162" s="4" t="s">
        <v>75</v>
      </c>
      <c r="C18162" s="4">
        <v>11</v>
      </c>
      <c r="D18162" s="4"/>
      <c r="E18162" s="4">
        <v>1</v>
      </c>
      <c r="F18162" s="4">
        <v>1</v>
      </c>
      <c r="G18162" s="4" t="s">
        <v>10</v>
      </c>
      <c r="H18162" s="26">
        <v>45930</v>
      </c>
      <c r="I18162" s="4" t="s">
        <v>366</v>
      </c>
      <c r="J18162" s="4">
        <f>2+1+3+2</f>
        <v>8</v>
      </c>
      <c r="K18162" s="4">
        <v>8</v>
      </c>
      <c r="L18162" s="4">
        <v>0</v>
      </c>
      <c r="M18162" s="4">
        <v>0</v>
      </c>
      <c r="N18162" s="4">
        <v>0</v>
      </c>
      <c r="O18162" s="4">
        <f>SUM(J18162:N18162)</f>
        <v>16</v>
      </c>
      <c r="P18162" s="4">
        <v>7</v>
      </c>
      <c r="Q18162" s="4">
        <v>7</v>
      </c>
      <c r="R18162" s="4">
        <v>1</v>
      </c>
      <c r="S18162" s="4">
        <v>0</v>
      </c>
      <c r="T18162" s="4">
        <v>0</v>
      </c>
      <c r="U18162" s="4">
        <f>SUM(P18162:T18162)</f>
        <v>15</v>
      </c>
      <c r="V18162" s="20">
        <f>O18162/U18162/F18163</f>
        <v>1.0666666666666667</v>
      </c>
      <c r="W18162" s="4"/>
      <c r="X18162" s="4">
        <f>F18162*U18162</f>
        <v>15</v>
      </c>
      <c r="Y18162" s="47">
        <f t="shared" si="283"/>
        <v>4.3097643097643099E-4</v>
      </c>
      <c r="Z18162" s="4"/>
      <c r="AA18162" s="4">
        <f>55*3*15</f>
        <v>2475</v>
      </c>
      <c r="AB18162" s="4"/>
      <c r="AC18162" s="4" t="s">
        <v>90</v>
      </c>
      <c r="AD18162" s="4" t="s">
        <v>86</v>
      </c>
      <c r="AE18162" s="4"/>
      <c r="AF18162" s="4" t="s">
        <v>35</v>
      </c>
    </row>
    <row r="18163" spans="1:32" ht="15" customHeight="1" x14ac:dyDescent="0.25">
      <c r="A18163" s="4">
        <v>4961</v>
      </c>
      <c r="B18163" s="4" t="s">
        <v>75</v>
      </c>
      <c r="C18163" s="4">
        <v>11</v>
      </c>
      <c r="D18163" s="4">
        <v>19</v>
      </c>
      <c r="E18163" s="4">
        <v>2</v>
      </c>
      <c r="F18163" s="4">
        <v>1</v>
      </c>
      <c r="G18163" s="4" t="s">
        <v>10</v>
      </c>
      <c r="H18163" s="26">
        <v>45930</v>
      </c>
      <c r="I18163" s="4" t="s">
        <v>366</v>
      </c>
      <c r="J18163" s="4">
        <f>4+4+3</f>
        <v>11</v>
      </c>
      <c r="K18163" s="4">
        <f>4+3+11</f>
        <v>18</v>
      </c>
      <c r="L18163" s="4">
        <f>4+3+6+2+9</f>
        <v>24</v>
      </c>
      <c r="M18163" s="4">
        <f>13+11+8</f>
        <v>32</v>
      </c>
      <c r="N18163" s="4">
        <v>17</v>
      </c>
      <c r="O18163" s="4">
        <f>SUM(J18163:N18163)</f>
        <v>102</v>
      </c>
      <c r="P18163" s="4">
        <v>3</v>
      </c>
      <c r="Q18163" s="4">
        <v>4</v>
      </c>
      <c r="R18163" s="4">
        <v>5</v>
      </c>
      <c r="S18163" s="4">
        <v>4</v>
      </c>
      <c r="T18163" s="4">
        <v>2</v>
      </c>
      <c r="U18163" s="4">
        <f>SUM(P18163:T18163)</f>
        <v>18</v>
      </c>
      <c r="V18163" s="20">
        <f>O18163/U18163/F18163</f>
        <v>5.666666666666667</v>
      </c>
      <c r="W18163" s="4"/>
      <c r="X18163" s="4">
        <f>F18163*U18163</f>
        <v>18</v>
      </c>
      <c r="Y18163" s="47">
        <f t="shared" si="283"/>
        <v>5.0191910245054618E-4</v>
      </c>
      <c r="Z18163" s="4"/>
      <c r="AA18163" s="4">
        <f>110*4*5+110*3.5*6+110*3*14+60*4*9</f>
        <v>11290</v>
      </c>
      <c r="AB18163" s="4"/>
      <c r="AC18163" s="4" t="s">
        <v>77</v>
      </c>
      <c r="AD18163" s="4" t="s">
        <v>78</v>
      </c>
      <c r="AE18163" s="4">
        <v>15</v>
      </c>
      <c r="AF18163" s="4" t="s">
        <v>35</v>
      </c>
    </row>
    <row r="18164" spans="1:32" ht="15" customHeight="1" x14ac:dyDescent="0.25">
      <c r="A18164" s="4">
        <v>5591</v>
      </c>
      <c r="B18164" s="4" t="s">
        <v>75</v>
      </c>
      <c r="C18164" s="4">
        <v>11</v>
      </c>
      <c r="D18164" s="4"/>
      <c r="E18164" s="4">
        <v>2</v>
      </c>
      <c r="F18164" s="4">
        <v>1</v>
      </c>
      <c r="G18164" s="4" t="s">
        <v>10</v>
      </c>
      <c r="H18164" s="26">
        <v>45930</v>
      </c>
      <c r="I18164" s="4" t="s">
        <v>366</v>
      </c>
      <c r="J18164" s="4">
        <v>0</v>
      </c>
      <c r="K18164" s="4">
        <v>4</v>
      </c>
      <c r="L18164" s="4">
        <v>0</v>
      </c>
      <c r="M18164" s="4">
        <v>0</v>
      </c>
      <c r="N18164" s="4">
        <v>0</v>
      </c>
      <c r="O18164" s="4">
        <f>SUM(J18164:N18164)</f>
        <v>4</v>
      </c>
      <c r="P18164" s="4">
        <v>4</v>
      </c>
      <c r="Q18164" s="4">
        <v>3</v>
      </c>
      <c r="R18164" s="4">
        <v>2</v>
      </c>
      <c r="S18164" s="4">
        <v>1</v>
      </c>
      <c r="T18164" s="4">
        <v>0</v>
      </c>
      <c r="U18164" s="4">
        <f>SUM(P18164:T18164)</f>
        <v>10</v>
      </c>
      <c r="V18164" s="20">
        <f>O18164/U18164/F18164</f>
        <v>0.4</v>
      </c>
      <c r="W18164" s="4"/>
      <c r="X18164" s="4">
        <f>F18164*U18164</f>
        <v>10</v>
      </c>
      <c r="Y18164" s="47">
        <f t="shared" si="283"/>
        <v>3.1250000000000001E-4</v>
      </c>
      <c r="Z18164" s="4"/>
      <c r="AA18164" s="4">
        <f>50*3.2*8</f>
        <v>1280</v>
      </c>
      <c r="AB18164" s="4"/>
      <c r="AC18164" s="4"/>
      <c r="AD18164" s="4"/>
      <c r="AE18164" s="4"/>
      <c r="AF18164" s="4" t="s">
        <v>35</v>
      </c>
    </row>
    <row r="18165" spans="1:32" ht="15" customHeight="1" x14ac:dyDescent="0.25">
      <c r="A18165" s="4">
        <v>5848</v>
      </c>
      <c r="B18165" s="4" t="s">
        <v>75</v>
      </c>
      <c r="C18165" s="4">
        <v>12</v>
      </c>
      <c r="D18165" s="4">
        <v>5</v>
      </c>
      <c r="E18165" s="4">
        <v>2</v>
      </c>
      <c r="F18165" s="4">
        <v>1</v>
      </c>
      <c r="G18165" s="4" t="s">
        <v>10</v>
      </c>
      <c r="H18165" s="26">
        <v>45930</v>
      </c>
      <c r="I18165" s="4" t="s">
        <v>366</v>
      </c>
      <c r="J18165" s="4">
        <v>0</v>
      </c>
      <c r="K18165" s="4">
        <v>0</v>
      </c>
      <c r="L18165" s="4">
        <v>0</v>
      </c>
      <c r="M18165" s="4">
        <v>2</v>
      </c>
      <c r="N18165" s="4">
        <v>0</v>
      </c>
      <c r="O18165" s="4">
        <f>SUM(J18165:N18165)</f>
        <v>2</v>
      </c>
      <c r="P18165" s="4">
        <v>5</v>
      </c>
      <c r="Q18165" s="4">
        <v>4</v>
      </c>
      <c r="R18165" s="4">
        <v>4</v>
      </c>
      <c r="S18165" s="4">
        <v>5</v>
      </c>
      <c r="T18165" s="4">
        <v>0</v>
      </c>
      <c r="U18165" s="4">
        <v>20</v>
      </c>
      <c r="V18165" s="20">
        <f>O18165/U18165/F18165</f>
        <v>0.1</v>
      </c>
      <c r="W18165" s="4"/>
      <c r="X18165" s="4">
        <f>F18165*U18165</f>
        <v>20</v>
      </c>
      <c r="Y18165" s="47">
        <f t="shared" si="283"/>
        <v>9.5238095238095241E-5</v>
      </c>
      <c r="Z18165" s="4"/>
      <c r="AA18165" s="4">
        <f>50*3.5*6</f>
        <v>1050</v>
      </c>
      <c r="AB18165" s="4"/>
      <c r="AC18165" s="4" t="s">
        <v>370</v>
      </c>
      <c r="AD18165" s="4" t="s">
        <v>78</v>
      </c>
      <c r="AE18165" s="4">
        <v>15</v>
      </c>
      <c r="AF18165" s="4" t="s">
        <v>33</v>
      </c>
    </row>
    <row r="18166" spans="1:32" ht="15" customHeight="1" x14ac:dyDescent="0.25">
      <c r="A18166" s="4">
        <v>1869</v>
      </c>
      <c r="B18166" s="4" t="s">
        <v>75</v>
      </c>
      <c r="C18166" s="4">
        <v>13</v>
      </c>
      <c r="D18166" s="4">
        <v>5</v>
      </c>
      <c r="E18166" s="4">
        <v>1</v>
      </c>
      <c r="F18166" s="4">
        <v>1</v>
      </c>
      <c r="G18166" s="4" t="s">
        <v>10</v>
      </c>
      <c r="H18166" s="26">
        <v>45930</v>
      </c>
      <c r="I18166" s="4" t="s">
        <v>366</v>
      </c>
      <c r="J18166" s="4">
        <v>0</v>
      </c>
      <c r="K18166" s="4">
        <v>3</v>
      </c>
      <c r="L18166" s="4">
        <v>5</v>
      </c>
      <c r="M18166" s="4">
        <v>0</v>
      </c>
      <c r="N18166" s="4">
        <v>0</v>
      </c>
      <c r="O18166" s="4">
        <f>SUM(J18166:N18166)</f>
        <v>8</v>
      </c>
      <c r="P18166" s="4">
        <v>4</v>
      </c>
      <c r="Q18166" s="4">
        <v>6</v>
      </c>
      <c r="R18166" s="4">
        <v>0</v>
      </c>
      <c r="S18166" s="4">
        <v>0</v>
      </c>
      <c r="T18166" s="4">
        <v>0</v>
      </c>
      <c r="U18166" s="4">
        <f>SUM(P18166:T18166)</f>
        <v>10</v>
      </c>
      <c r="V18166" s="20">
        <f>O18166/U18166/F18166</f>
        <v>0.8</v>
      </c>
      <c r="W18166" s="4"/>
      <c r="X18166" s="4">
        <f>F18166*U18166</f>
        <v>10</v>
      </c>
      <c r="Y18166" s="47">
        <f t="shared" si="283"/>
        <v>3.2653061224489796E-4</v>
      </c>
      <c r="Z18166" s="4"/>
      <c r="AA18166" s="4">
        <f>50*2.5*6+50*2*17</f>
        <v>2450</v>
      </c>
      <c r="AB18166" s="4"/>
      <c r="AC18166" s="4" t="s">
        <v>370</v>
      </c>
      <c r="AD18166" s="4" t="s">
        <v>78</v>
      </c>
      <c r="AE18166" s="4"/>
      <c r="AF18166" s="4" t="s">
        <v>33</v>
      </c>
    </row>
    <row r="18167" spans="1:32" ht="15" customHeight="1" x14ac:dyDescent="0.25">
      <c r="A18167" s="4" t="s">
        <v>103</v>
      </c>
      <c r="B18167" s="4" t="s">
        <v>75</v>
      </c>
      <c r="C18167" s="4">
        <v>12</v>
      </c>
      <c r="D18167" s="4">
        <v>5</v>
      </c>
      <c r="E18167" s="4">
        <v>1</v>
      </c>
      <c r="F18167" s="4">
        <v>1</v>
      </c>
      <c r="G18167" s="4" t="s">
        <v>10</v>
      </c>
      <c r="H18167" s="26">
        <v>45930</v>
      </c>
      <c r="I18167" s="4" t="s">
        <v>366</v>
      </c>
      <c r="J18167" s="4">
        <v>0</v>
      </c>
      <c r="K18167" s="4">
        <v>0</v>
      </c>
      <c r="L18167" s="4">
        <v>6</v>
      </c>
      <c r="M18167" s="4">
        <v>0</v>
      </c>
      <c r="N18167" s="4">
        <v>0</v>
      </c>
      <c r="O18167" s="4">
        <f>SUM(J18167:N18167)</f>
        <v>6</v>
      </c>
      <c r="P18167" s="4">
        <v>0</v>
      </c>
      <c r="Q18167" s="4">
        <v>0</v>
      </c>
      <c r="R18167" s="4">
        <v>1</v>
      </c>
      <c r="S18167" s="4">
        <v>0</v>
      </c>
      <c r="T18167" s="4">
        <v>0</v>
      </c>
      <c r="U18167" s="4">
        <v>10</v>
      </c>
      <c r="V18167" s="20">
        <f>O18167/U18167/F18167</f>
        <v>0.6</v>
      </c>
      <c r="W18167" s="4"/>
      <c r="X18167" s="4">
        <f>F18167*U18167</f>
        <v>10</v>
      </c>
      <c r="Y18167" s="47">
        <f t="shared" si="283"/>
        <v>1.3636363636363633E-3</v>
      </c>
      <c r="Z18167" s="4"/>
      <c r="AA18167" s="4">
        <f>50*2.2*4</f>
        <v>440.00000000000006</v>
      </c>
      <c r="AB18167" s="4"/>
      <c r="AC18167" s="4" t="s">
        <v>370</v>
      </c>
      <c r="AD18167" s="4" t="s">
        <v>78</v>
      </c>
      <c r="AE18167" s="4">
        <v>15</v>
      </c>
      <c r="AF18167" s="4" t="s">
        <v>33</v>
      </c>
    </row>
    <row r="18168" spans="1:32" ht="15" customHeight="1" x14ac:dyDescent="0.25">
      <c r="A18168" s="4" t="s">
        <v>247</v>
      </c>
      <c r="B18168" s="4" t="s">
        <v>75</v>
      </c>
      <c r="C18168" s="4">
        <v>13</v>
      </c>
      <c r="D18168" s="4">
        <v>6</v>
      </c>
      <c r="E18168" s="4">
        <v>2</v>
      </c>
      <c r="F18168" s="4">
        <v>1</v>
      </c>
      <c r="G18168" s="4" t="s">
        <v>10</v>
      </c>
      <c r="H18168" s="26">
        <v>45930</v>
      </c>
      <c r="I18168" s="4" t="s">
        <v>366</v>
      </c>
      <c r="J18168" s="4">
        <v>0</v>
      </c>
      <c r="K18168" s="4">
        <v>5</v>
      </c>
      <c r="L18168" s="4">
        <v>5</v>
      </c>
      <c r="M18168" s="4">
        <v>0</v>
      </c>
      <c r="N18168" s="4">
        <v>0</v>
      </c>
      <c r="O18168" s="4">
        <f>SUM(J18168:N18168)</f>
        <v>10</v>
      </c>
      <c r="P18168" s="4">
        <v>0</v>
      </c>
      <c r="Q18168" s="4">
        <v>1</v>
      </c>
      <c r="R18168" s="4">
        <v>1</v>
      </c>
      <c r="S18168" s="4">
        <v>0</v>
      </c>
      <c r="T18168" s="4">
        <v>0</v>
      </c>
      <c r="U18168" s="4">
        <f>SUM(P18168:T18168)</f>
        <v>2</v>
      </c>
      <c r="V18168" s="20">
        <f>O18168/U18168/F18168</f>
        <v>5</v>
      </c>
      <c r="W18168" s="4"/>
      <c r="X18168" s="4">
        <f>F18168*U18168</f>
        <v>2</v>
      </c>
      <c r="Y18168" s="47">
        <f t="shared" si="283"/>
        <v>4.2735042735042739E-3</v>
      </c>
      <c r="Z18168" s="4"/>
      <c r="AA18168" s="4">
        <f>65*2*9</f>
        <v>1170</v>
      </c>
      <c r="AB18168" s="4"/>
      <c r="AC18168" s="4" t="s">
        <v>370</v>
      </c>
      <c r="AD18168" s="4" t="s">
        <v>78</v>
      </c>
      <c r="AE18168" s="4">
        <v>15</v>
      </c>
      <c r="AF18168" s="4" t="s">
        <v>33</v>
      </c>
    </row>
    <row r="18169" spans="1:32" ht="15" customHeight="1" x14ac:dyDescent="0.25">
      <c r="A18169" s="4">
        <v>8297</v>
      </c>
      <c r="B18169" s="4" t="s">
        <v>75</v>
      </c>
      <c r="C18169" s="4">
        <v>13</v>
      </c>
      <c r="D18169" s="4">
        <v>6</v>
      </c>
      <c r="E18169" s="4">
        <v>2</v>
      </c>
      <c r="F18169" s="4">
        <v>1</v>
      </c>
      <c r="G18169" s="4" t="s">
        <v>10</v>
      </c>
      <c r="H18169" s="26">
        <v>45930</v>
      </c>
      <c r="I18169" s="4" t="s">
        <v>366</v>
      </c>
      <c r="J18169" s="4">
        <f>1.9+1.4</f>
        <v>3.3</v>
      </c>
      <c r="K18169" s="4">
        <v>0</v>
      </c>
      <c r="L18169" s="4">
        <f>1.7+1.5</f>
        <v>3.2</v>
      </c>
      <c r="M18169" s="4">
        <f>1.6+2.3</f>
        <v>3.9</v>
      </c>
      <c r="N18169" s="4">
        <v>0</v>
      </c>
      <c r="O18169" s="4">
        <f>SUM(J18169:N18169)</f>
        <v>10.4</v>
      </c>
      <c r="P18169" s="4">
        <v>2</v>
      </c>
      <c r="Q18169" s="4">
        <v>0</v>
      </c>
      <c r="R18169" s="4">
        <v>2</v>
      </c>
      <c r="S18169" s="4">
        <v>2</v>
      </c>
      <c r="T18169" s="4">
        <v>0</v>
      </c>
      <c r="U18169" s="4">
        <f>SUM(P18169:T18169)</f>
        <v>6</v>
      </c>
      <c r="V18169" s="20">
        <f>O18169/U18169/F18169</f>
        <v>1.7333333333333334</v>
      </c>
      <c r="W18169" s="4"/>
      <c r="X18169" s="4">
        <f>F18169*U18169</f>
        <v>6</v>
      </c>
      <c r="Y18169" s="47">
        <f t="shared" si="283"/>
        <v>1.9174041297935103E-3</v>
      </c>
      <c r="Z18169" s="4"/>
      <c r="AA18169" s="4">
        <f>60*1.2*4+70*2.2*4</f>
        <v>904</v>
      </c>
      <c r="AB18169" s="4"/>
      <c r="AC18169" s="4" t="s">
        <v>370</v>
      </c>
      <c r="AD18169" s="4" t="s">
        <v>78</v>
      </c>
      <c r="AE18169" s="4"/>
      <c r="AF18169" s="4" t="s">
        <v>33</v>
      </c>
    </row>
    <row r="18170" spans="1:32" ht="15" customHeight="1" x14ac:dyDescent="0.25">
      <c r="A18170" s="4" t="s">
        <v>85</v>
      </c>
      <c r="B18170" s="4" t="s">
        <v>75</v>
      </c>
      <c r="C18170" s="4">
        <v>13</v>
      </c>
      <c r="D18170" s="4">
        <v>3</v>
      </c>
      <c r="E18170" s="4">
        <v>1</v>
      </c>
      <c r="F18170" s="4">
        <v>1</v>
      </c>
      <c r="G18170" s="4" t="s">
        <v>10</v>
      </c>
      <c r="H18170" s="26">
        <v>45930</v>
      </c>
      <c r="I18170" s="4" t="s">
        <v>366</v>
      </c>
      <c r="J18170" s="4">
        <v>3</v>
      </c>
      <c r="K18170" s="4">
        <v>12</v>
      </c>
      <c r="L18170" s="4">
        <v>6</v>
      </c>
      <c r="M18170" s="4">
        <v>4</v>
      </c>
      <c r="N18170" s="4">
        <v>0</v>
      </c>
      <c r="O18170" s="4">
        <f>SUM(J18170:N18170)</f>
        <v>25</v>
      </c>
      <c r="P18170" s="4">
        <v>2</v>
      </c>
      <c r="Q18170" s="4">
        <v>4</v>
      </c>
      <c r="R18170" s="4">
        <v>1</v>
      </c>
      <c r="S18170" s="4">
        <v>2</v>
      </c>
      <c r="T18170" s="4">
        <v>0</v>
      </c>
      <c r="U18170" s="4">
        <f>SUM(P18170:T18170)</f>
        <v>9</v>
      </c>
      <c r="V18170" s="20">
        <f>O18170/U18170/F18170</f>
        <v>2.7777777777777777</v>
      </c>
      <c r="W18170" s="4"/>
      <c r="X18170" s="4">
        <f>F18170*U18170</f>
        <v>9</v>
      </c>
      <c r="Y18170" s="47">
        <f t="shared" si="283"/>
        <v>1.8768768768768769E-3</v>
      </c>
      <c r="Z18170" s="4"/>
      <c r="AA18170" s="4">
        <f>100*2.8*1+100*3*2+200*3*1</f>
        <v>1480</v>
      </c>
      <c r="AB18170" s="4"/>
      <c r="AC18170" s="4"/>
      <c r="AD18170" s="4" t="s">
        <v>173</v>
      </c>
      <c r="AE18170" s="4"/>
      <c r="AF18170" s="4" t="s">
        <v>33</v>
      </c>
    </row>
    <row r="18171" spans="1:32" ht="15" customHeight="1" x14ac:dyDescent="0.25">
      <c r="A18171" s="4">
        <v>8199</v>
      </c>
      <c r="B18171" s="4" t="s">
        <v>75</v>
      </c>
      <c r="C18171" s="4">
        <v>13</v>
      </c>
      <c r="D18171" s="4"/>
      <c r="E18171" s="4">
        <v>1</v>
      </c>
      <c r="F18171" s="4">
        <v>1</v>
      </c>
      <c r="G18171" s="4" t="s">
        <v>10</v>
      </c>
      <c r="H18171" s="26">
        <v>45930</v>
      </c>
      <c r="I18171" s="4" t="s">
        <v>366</v>
      </c>
      <c r="J18171" s="4">
        <v>3</v>
      </c>
      <c r="K18171" s="4">
        <v>4</v>
      </c>
      <c r="L18171" s="4">
        <v>4</v>
      </c>
      <c r="M18171" s="4">
        <v>4</v>
      </c>
      <c r="N18171" s="4">
        <v>0</v>
      </c>
      <c r="O18171" s="4">
        <f>SUM(J18171:N18171)</f>
        <v>15</v>
      </c>
      <c r="P18171" s="4">
        <v>2</v>
      </c>
      <c r="Q18171" s="4">
        <v>3</v>
      </c>
      <c r="R18171" s="4">
        <v>2</v>
      </c>
      <c r="S18171" s="4">
        <v>2</v>
      </c>
      <c r="T18171" s="4">
        <v>0</v>
      </c>
      <c r="U18171" s="4">
        <f>SUM(P18171:T18171)</f>
        <v>9</v>
      </c>
      <c r="V18171" s="20">
        <f>O18171/U18171/F18171</f>
        <v>1.6666666666666667</v>
      </c>
      <c r="W18171" s="4"/>
      <c r="X18171" s="4">
        <f>F18171*U18171</f>
        <v>9</v>
      </c>
      <c r="Y18171" s="47">
        <f t="shared" si="283"/>
        <v>6.9444444444444447E-4</v>
      </c>
      <c r="Z18171" s="4"/>
      <c r="AA18171" s="4">
        <f>100*3*8</f>
        <v>2400</v>
      </c>
      <c r="AB18171" s="4"/>
      <c r="AC18171" s="4" t="s">
        <v>77</v>
      </c>
      <c r="AD18171" s="4" t="s">
        <v>86</v>
      </c>
      <c r="AE18171" s="4"/>
      <c r="AF18171" s="4" t="s">
        <v>33</v>
      </c>
    </row>
    <row r="18172" spans="1:32" ht="15" customHeight="1" x14ac:dyDescent="0.25">
      <c r="A18172" s="4">
        <v>8249</v>
      </c>
      <c r="B18172" s="4" t="s">
        <v>75</v>
      </c>
      <c r="C18172" s="4">
        <v>12</v>
      </c>
      <c r="D18172" s="4">
        <v>5</v>
      </c>
      <c r="E18172" s="4">
        <v>2</v>
      </c>
      <c r="F18172" s="4">
        <v>1</v>
      </c>
      <c r="G18172" s="4" t="s">
        <v>10</v>
      </c>
      <c r="H18172" s="26">
        <v>45930</v>
      </c>
      <c r="I18172" s="4" t="s">
        <v>366</v>
      </c>
      <c r="J18172" s="4">
        <v>2</v>
      </c>
      <c r="K18172" s="4">
        <v>2</v>
      </c>
      <c r="L18172" s="4">
        <v>3</v>
      </c>
      <c r="M18172" s="4">
        <v>3</v>
      </c>
      <c r="N18172" s="4">
        <v>0</v>
      </c>
      <c r="O18172" s="4">
        <f>SUM(J18172:N18172)</f>
        <v>10</v>
      </c>
      <c r="P18172" s="4">
        <v>5</v>
      </c>
      <c r="Q18172" s="4">
        <v>3</v>
      </c>
      <c r="R18172" s="4">
        <v>3</v>
      </c>
      <c r="S18172" s="4">
        <v>5</v>
      </c>
      <c r="T18172" s="4">
        <v>0</v>
      </c>
      <c r="U18172" s="4">
        <f>SUM(P18172:T18172)</f>
        <v>16</v>
      </c>
      <c r="V18172" s="20">
        <f>O18172/U18172/F18172</f>
        <v>0.625</v>
      </c>
      <c r="W18172" s="4"/>
      <c r="X18172" s="4">
        <f>F18172*U18172</f>
        <v>16</v>
      </c>
      <c r="Y18172" s="47">
        <f t="shared" si="283"/>
        <v>5.7444852941176473E-4</v>
      </c>
      <c r="Z18172" s="4"/>
      <c r="AA18172" s="4">
        <f>50*2.24*8+50*1.92*2</f>
        <v>1088</v>
      </c>
      <c r="AB18172" s="4"/>
      <c r="AC18172" s="4" t="s">
        <v>77</v>
      </c>
      <c r="AD18172" s="4" t="s">
        <v>78</v>
      </c>
      <c r="AE18172" s="4">
        <v>15</v>
      </c>
      <c r="AF18172" s="4" t="s">
        <v>33</v>
      </c>
    </row>
    <row r="18173" spans="1:32" ht="15" customHeight="1" x14ac:dyDescent="0.25">
      <c r="A18173" s="4" t="s">
        <v>97</v>
      </c>
      <c r="B18173" s="4" t="s">
        <v>75</v>
      </c>
      <c r="C18173" s="4">
        <v>13</v>
      </c>
      <c r="D18173" s="4">
        <v>6</v>
      </c>
      <c r="E18173" s="4">
        <v>2</v>
      </c>
      <c r="F18173" s="4">
        <v>1</v>
      </c>
      <c r="G18173" s="4" t="s">
        <v>10</v>
      </c>
      <c r="H18173" s="26">
        <v>45930</v>
      </c>
      <c r="I18173" s="4" t="s">
        <v>366</v>
      </c>
      <c r="J18173" s="4">
        <v>0</v>
      </c>
      <c r="K18173" s="4">
        <v>0</v>
      </c>
      <c r="L18173" s="4">
        <v>0</v>
      </c>
      <c r="M18173" s="4">
        <v>5</v>
      </c>
      <c r="N18173" s="4">
        <v>0</v>
      </c>
      <c r="O18173" s="4">
        <f>SUM(J18173:N18173)</f>
        <v>5</v>
      </c>
      <c r="P18173" s="4">
        <v>0</v>
      </c>
      <c r="Q18173" s="4">
        <v>0</v>
      </c>
      <c r="R18173" s="4">
        <v>0</v>
      </c>
      <c r="S18173" s="4">
        <v>3</v>
      </c>
      <c r="T18173" s="4">
        <v>1</v>
      </c>
      <c r="U18173" s="4">
        <v>12</v>
      </c>
      <c r="V18173" s="20">
        <f>O18173/U18173/F18173</f>
        <v>0.41666666666666669</v>
      </c>
      <c r="W18173" s="4"/>
      <c r="X18173" s="4">
        <f>F18173*U18173</f>
        <v>12</v>
      </c>
      <c r="Y18173" s="47">
        <f t="shared" si="283"/>
        <v>6.6666666666666664E-4</v>
      </c>
      <c r="Z18173" s="4"/>
      <c r="AA18173" s="4">
        <f>50*2.5*5</f>
        <v>625</v>
      </c>
      <c r="AB18173" s="4"/>
      <c r="AC18173" s="4" t="s">
        <v>77</v>
      </c>
      <c r="AD18173" s="4" t="s">
        <v>78</v>
      </c>
      <c r="AE18173" s="4"/>
      <c r="AF18173" s="4" t="s">
        <v>33</v>
      </c>
    </row>
    <row r="18174" spans="1:32" ht="15" customHeight="1" x14ac:dyDescent="0.25">
      <c r="A18174" s="4" t="s">
        <v>94</v>
      </c>
      <c r="B18174" s="4" t="s">
        <v>75</v>
      </c>
      <c r="C18174" s="4">
        <v>13</v>
      </c>
      <c r="D18174" s="4"/>
      <c r="E18174" s="4">
        <v>2</v>
      </c>
      <c r="F18174" s="4">
        <v>1</v>
      </c>
      <c r="G18174" s="4" t="s">
        <v>10</v>
      </c>
      <c r="H18174" s="26">
        <v>45930</v>
      </c>
      <c r="I18174" s="4" t="s">
        <v>366</v>
      </c>
      <c r="J18174" s="4">
        <v>5</v>
      </c>
      <c r="K18174" s="4">
        <v>0</v>
      </c>
      <c r="L18174" s="4">
        <v>6</v>
      </c>
      <c r="M18174" s="4">
        <v>0</v>
      </c>
      <c r="N18174" s="4">
        <v>0</v>
      </c>
      <c r="O18174" s="4">
        <f>SUM(J18174:N18174)</f>
        <v>11</v>
      </c>
      <c r="P18174" s="4">
        <v>1</v>
      </c>
      <c r="Q18174" s="4">
        <v>0</v>
      </c>
      <c r="R18174" s="4">
        <v>1</v>
      </c>
      <c r="S18174" s="4">
        <v>0</v>
      </c>
      <c r="T18174" s="4">
        <v>0</v>
      </c>
      <c r="U18174" s="4">
        <v>3</v>
      </c>
      <c r="V18174" s="20">
        <f>O18174/U18174/F18174</f>
        <v>3.6666666666666665</v>
      </c>
      <c r="W18174" s="4"/>
      <c r="X18174" s="4">
        <f>F18174*U18174</f>
        <v>3</v>
      </c>
      <c r="Y18174" s="47">
        <f t="shared" si="283"/>
        <v>9.1666666666666667E-3</v>
      </c>
      <c r="Z18174" s="4"/>
      <c r="AA18174" s="4">
        <f>50*2*4</f>
        <v>400</v>
      </c>
      <c r="AB18174" s="4"/>
      <c r="AC18174" s="4" t="s">
        <v>370</v>
      </c>
      <c r="AD18174" s="4" t="s">
        <v>78</v>
      </c>
      <c r="AE18174" s="4"/>
      <c r="AF18174" s="4" t="s">
        <v>33</v>
      </c>
    </row>
    <row r="18175" spans="1:32" ht="15" customHeight="1" x14ac:dyDescent="0.25">
      <c r="A18175" s="4">
        <v>8273</v>
      </c>
      <c r="B18175" s="4" t="s">
        <v>75</v>
      </c>
      <c r="C18175" s="4">
        <v>13</v>
      </c>
      <c r="D18175" s="4"/>
      <c r="E18175" s="4">
        <v>1</v>
      </c>
      <c r="F18175" s="4">
        <v>1</v>
      </c>
      <c r="G18175" s="4" t="s">
        <v>10</v>
      </c>
      <c r="H18175" s="26">
        <v>45930</v>
      </c>
      <c r="I18175" s="4" t="s">
        <v>366</v>
      </c>
      <c r="J18175" s="4">
        <v>3</v>
      </c>
      <c r="K18175" s="4">
        <v>0</v>
      </c>
      <c r="L18175" s="4">
        <v>0</v>
      </c>
      <c r="M18175" s="4">
        <v>2</v>
      </c>
      <c r="N18175" s="4">
        <v>0</v>
      </c>
      <c r="O18175" s="4">
        <f>SUM(J18175:N18175)</f>
        <v>5</v>
      </c>
      <c r="P18175" s="4">
        <v>3</v>
      </c>
      <c r="Q18175" s="4">
        <v>2</v>
      </c>
      <c r="R18175" s="4">
        <v>2</v>
      </c>
      <c r="S18175" s="4">
        <v>2</v>
      </c>
      <c r="T18175" s="4">
        <v>1</v>
      </c>
      <c r="U18175" s="4">
        <f>SUM(P18175:T18175)</f>
        <v>10</v>
      </c>
      <c r="V18175" s="20">
        <f>O18175/U18175/F18175</f>
        <v>0.5</v>
      </c>
      <c r="W18175" s="4"/>
      <c r="X18175" s="4">
        <f>F18175*U18175</f>
        <v>10</v>
      </c>
      <c r="Y18175" s="47">
        <f t="shared" si="283"/>
        <v>7.6923076923076923E-4</v>
      </c>
      <c r="Z18175" s="4"/>
      <c r="AA18175" s="4">
        <f>100*2.5*2+50*3*1</f>
        <v>650</v>
      </c>
      <c r="AB18175" s="4"/>
      <c r="AC18175" s="4" t="s">
        <v>370</v>
      </c>
      <c r="AD18175" s="4"/>
      <c r="AE18175" s="4"/>
      <c r="AF18175" s="4" t="s">
        <v>33</v>
      </c>
    </row>
    <row r="18176" spans="1:32" ht="15" customHeight="1" x14ac:dyDescent="0.25">
      <c r="A18176" s="4" t="s">
        <v>212</v>
      </c>
      <c r="B18176" s="4" t="s">
        <v>75</v>
      </c>
      <c r="C18176" s="4">
        <v>13</v>
      </c>
      <c r="D18176" s="4"/>
      <c r="E18176" s="4">
        <v>1</v>
      </c>
      <c r="F18176" s="4">
        <v>1</v>
      </c>
      <c r="G18176" s="4" t="s">
        <v>10</v>
      </c>
      <c r="H18176" s="26">
        <v>45930</v>
      </c>
      <c r="I18176" s="4" t="s">
        <v>366</v>
      </c>
      <c r="J18176" s="4">
        <v>0</v>
      </c>
      <c r="K18176" s="4">
        <v>0</v>
      </c>
      <c r="L18176" s="4">
        <v>7</v>
      </c>
      <c r="M18176" s="4">
        <v>3</v>
      </c>
      <c r="N18176" s="4">
        <v>5</v>
      </c>
      <c r="O18176" s="4">
        <f>SUM(J18176:N18176)</f>
        <v>15</v>
      </c>
      <c r="P18176" s="4">
        <v>0</v>
      </c>
      <c r="Q18176" s="4">
        <v>0</v>
      </c>
      <c r="R18176" s="4">
        <v>1</v>
      </c>
      <c r="S18176" s="4">
        <v>1</v>
      </c>
      <c r="T18176" s="4">
        <v>1</v>
      </c>
      <c r="U18176" s="4">
        <f>SUM(P18176:T18176)</f>
        <v>3</v>
      </c>
      <c r="V18176" s="20">
        <f>O18176/U18176/F18176</f>
        <v>5</v>
      </c>
      <c r="W18176" s="4"/>
      <c r="X18176" s="4">
        <f>F18176*U18176</f>
        <v>3</v>
      </c>
      <c r="Y18176" s="47" t="e">
        <f t="shared" si="283"/>
        <v>#DIV/0!</v>
      </c>
      <c r="Z18176" s="4"/>
      <c r="AA18176" s="4"/>
      <c r="AB18176" s="4"/>
      <c r="AC18176" s="4"/>
      <c r="AD18176" s="4"/>
      <c r="AE18176" s="4"/>
      <c r="AF18176" s="4" t="s">
        <v>33</v>
      </c>
    </row>
    <row r="18177" spans="1:32" ht="15" customHeight="1" x14ac:dyDescent="0.25">
      <c r="A18177" s="4" t="s">
        <v>255</v>
      </c>
      <c r="B18177" s="4" t="s">
        <v>75</v>
      </c>
      <c r="C18177" s="4">
        <v>13</v>
      </c>
      <c r="D18177" s="4">
        <v>3</v>
      </c>
      <c r="E18177" s="4">
        <v>2</v>
      </c>
      <c r="F18177" s="4">
        <v>1</v>
      </c>
      <c r="G18177" s="4" t="s">
        <v>10</v>
      </c>
      <c r="H18177" s="26">
        <v>45930</v>
      </c>
      <c r="I18177" s="4" t="s">
        <v>366</v>
      </c>
      <c r="J18177" s="4">
        <v>3</v>
      </c>
      <c r="K18177" s="4">
        <v>3</v>
      </c>
      <c r="L18177" s="4">
        <v>2</v>
      </c>
      <c r="M18177" s="4">
        <v>4</v>
      </c>
      <c r="N18177" s="4">
        <v>0</v>
      </c>
      <c r="O18177" s="4">
        <f>SUM(J18177:N18177)</f>
        <v>12</v>
      </c>
      <c r="P18177" s="4">
        <v>1</v>
      </c>
      <c r="Q18177" s="4">
        <v>1</v>
      </c>
      <c r="R18177" s="4">
        <v>1</v>
      </c>
      <c r="S18177" s="4">
        <v>1</v>
      </c>
      <c r="T18177" s="4">
        <v>0</v>
      </c>
      <c r="U18177" s="4">
        <f>SUM(P18177:T18177)</f>
        <v>4</v>
      </c>
      <c r="V18177" s="20">
        <f>O18177/U18177/F18177</f>
        <v>3</v>
      </c>
      <c r="W18177" s="4"/>
      <c r="X18177" s="4">
        <f>F18177*U18177</f>
        <v>4</v>
      </c>
      <c r="Y18177" s="47">
        <f t="shared" si="283"/>
        <v>1.6666666666666668E-3</v>
      </c>
      <c r="Z18177" s="4"/>
      <c r="AA18177" s="4">
        <f>50*4*9</f>
        <v>1800</v>
      </c>
      <c r="AB18177" s="4"/>
      <c r="AC18177" s="4" t="s">
        <v>370</v>
      </c>
      <c r="AD18177" s="4" t="s">
        <v>78</v>
      </c>
      <c r="AE18177" s="4"/>
      <c r="AF18177" s="4" t="s">
        <v>33</v>
      </c>
    </row>
    <row r="18178" spans="1:32" ht="15" customHeight="1" x14ac:dyDescent="0.25">
      <c r="A18178" s="4" t="s">
        <v>249</v>
      </c>
      <c r="B18178" s="4" t="s">
        <v>75</v>
      </c>
      <c r="C18178" s="4">
        <v>12</v>
      </c>
      <c r="D18178" s="4"/>
      <c r="E18178" s="4">
        <v>2</v>
      </c>
      <c r="F18178" s="4">
        <v>1</v>
      </c>
      <c r="G18178" s="4" t="s">
        <v>10</v>
      </c>
      <c r="H18178" s="26">
        <v>45930</v>
      </c>
      <c r="I18178" s="4" t="s">
        <v>366</v>
      </c>
      <c r="J18178" s="4">
        <v>10</v>
      </c>
      <c r="K18178" s="4">
        <v>3</v>
      </c>
      <c r="L18178" s="4">
        <v>6</v>
      </c>
      <c r="M18178" s="4">
        <v>4</v>
      </c>
      <c r="N18178" s="4">
        <v>3</v>
      </c>
      <c r="O18178" s="4">
        <f>SUM(J18178:N18178)</f>
        <v>26</v>
      </c>
      <c r="P18178" s="4">
        <v>3</v>
      </c>
      <c r="Q18178" s="4">
        <v>2</v>
      </c>
      <c r="R18178" s="4">
        <v>4</v>
      </c>
      <c r="S18178" s="4">
        <v>2</v>
      </c>
      <c r="T18178" s="4">
        <v>1</v>
      </c>
      <c r="U18178" s="4">
        <f>SUM(P18178:T18178)</f>
        <v>12</v>
      </c>
      <c r="V18178" s="20">
        <f>O18178/U18178/F18178</f>
        <v>2.1666666666666665</v>
      </c>
      <c r="W18178" s="4"/>
      <c r="X18178" s="4">
        <f>F18178*U18178</f>
        <v>12</v>
      </c>
      <c r="Y18178" s="47">
        <f t="shared" si="283"/>
        <v>9.0277777777777774E-4</v>
      </c>
      <c r="Z18178" s="4"/>
      <c r="AA18178" s="4">
        <f>100*3*4+200*3*2</f>
        <v>2400</v>
      </c>
      <c r="AB18178" s="4">
        <v>50</v>
      </c>
      <c r="AC18178" s="4" t="s">
        <v>124</v>
      </c>
      <c r="AD18178" s="4" t="s">
        <v>86</v>
      </c>
      <c r="AE18178" s="4">
        <v>6.5</v>
      </c>
      <c r="AF18178" s="4" t="s">
        <v>33</v>
      </c>
    </row>
    <row r="18179" spans="1:32" ht="15" customHeight="1" x14ac:dyDescent="0.25">
      <c r="A18179" s="4" t="s">
        <v>248</v>
      </c>
      <c r="B18179" s="4" t="s">
        <v>75</v>
      </c>
      <c r="C18179" s="4">
        <v>12</v>
      </c>
      <c r="D18179" s="4">
        <v>3</v>
      </c>
      <c r="E18179" s="4">
        <v>1</v>
      </c>
      <c r="F18179" s="4">
        <v>1</v>
      </c>
      <c r="G18179" s="4" t="s">
        <v>10</v>
      </c>
      <c r="H18179" s="26">
        <v>45930</v>
      </c>
      <c r="I18179" s="4" t="s">
        <v>366</v>
      </c>
      <c r="J18179" s="4">
        <v>6</v>
      </c>
      <c r="K18179" s="4">
        <v>5</v>
      </c>
      <c r="L18179" s="4">
        <v>6</v>
      </c>
      <c r="M18179" s="4">
        <v>6</v>
      </c>
      <c r="N18179" s="4">
        <v>0</v>
      </c>
      <c r="O18179" s="4">
        <f>SUM(J18179:N18179)</f>
        <v>23</v>
      </c>
      <c r="P18179" s="4">
        <v>1</v>
      </c>
      <c r="Q18179" s="4">
        <v>1</v>
      </c>
      <c r="R18179" s="4">
        <v>1</v>
      </c>
      <c r="S18179" s="4">
        <v>1</v>
      </c>
      <c r="T18179" s="4">
        <v>0</v>
      </c>
      <c r="U18179" s="4">
        <f>SUM(P18179:T18179)</f>
        <v>4</v>
      </c>
      <c r="V18179" s="20">
        <f>O18179/U18179/F18179</f>
        <v>5.75</v>
      </c>
      <c r="W18179" s="4"/>
      <c r="X18179" s="4">
        <f>F18179*U18179</f>
        <v>4</v>
      </c>
      <c r="Y18179" s="47">
        <f t="shared" ref="Y18179:Y18242" si="284">O18179/U18179/AA18179</f>
        <v>1.1979166666666667E-2</v>
      </c>
      <c r="Z18179" s="4"/>
      <c r="AA18179" s="4">
        <f>100*2*1+100*2.8*1</f>
        <v>480</v>
      </c>
      <c r="AB18179" s="4">
        <v>20</v>
      </c>
      <c r="AC18179" s="4" t="s">
        <v>77</v>
      </c>
      <c r="AD18179" s="4" t="s">
        <v>78</v>
      </c>
      <c r="AE18179" s="4">
        <v>50</v>
      </c>
      <c r="AF18179" s="4" t="s">
        <v>33</v>
      </c>
    </row>
    <row r="18180" spans="1:32" ht="15" customHeight="1" x14ac:dyDescent="0.25">
      <c r="A18180" s="4" t="s">
        <v>277</v>
      </c>
      <c r="B18180" s="4" t="s">
        <v>75</v>
      </c>
      <c r="C18180" s="4">
        <v>13</v>
      </c>
      <c r="D18180" s="4">
        <v>6</v>
      </c>
      <c r="E18180" s="4">
        <v>1</v>
      </c>
      <c r="F18180" s="4">
        <v>1</v>
      </c>
      <c r="G18180" s="4" t="s">
        <v>10</v>
      </c>
      <c r="H18180" s="26">
        <v>45930</v>
      </c>
      <c r="I18180" s="4" t="s">
        <v>366</v>
      </c>
      <c r="J18180" s="4">
        <v>0</v>
      </c>
      <c r="K18180" s="4">
        <v>4</v>
      </c>
      <c r="L18180" s="4">
        <v>5</v>
      </c>
      <c r="M18180" s="4">
        <v>0</v>
      </c>
      <c r="N18180" s="4">
        <v>0</v>
      </c>
      <c r="O18180" s="4">
        <f>SUM(J18180:N18180)</f>
        <v>9</v>
      </c>
      <c r="P18180" s="4">
        <v>0</v>
      </c>
      <c r="Q18180" s="4">
        <v>1</v>
      </c>
      <c r="R18180" s="4">
        <v>1</v>
      </c>
      <c r="S18180" s="4">
        <v>0</v>
      </c>
      <c r="T18180" s="4">
        <v>0</v>
      </c>
      <c r="U18180" s="4">
        <v>8</v>
      </c>
      <c r="V18180" s="20">
        <f>O18180/U18180/F18180</f>
        <v>1.125</v>
      </c>
      <c r="W18180" s="4"/>
      <c r="X18180" s="4">
        <f>F18180*U18180</f>
        <v>8</v>
      </c>
      <c r="Y18180" s="47">
        <f t="shared" si="284"/>
        <v>9.5744680851063825E-4</v>
      </c>
      <c r="Z18180" s="4"/>
      <c r="AA18180" s="4">
        <f>65*2*5+70*2.5*3</f>
        <v>1175</v>
      </c>
      <c r="AB18180" s="4"/>
      <c r="AC18180" s="4" t="s">
        <v>77</v>
      </c>
      <c r="AD18180" s="4" t="s">
        <v>78</v>
      </c>
      <c r="AE18180" s="4"/>
      <c r="AF18180" s="4" t="s">
        <v>33</v>
      </c>
    </row>
    <row r="18181" spans="1:32" ht="15" customHeight="1" x14ac:dyDescent="0.25">
      <c r="A18181" s="4" t="s">
        <v>252</v>
      </c>
      <c r="B18181" s="4" t="s">
        <v>75</v>
      </c>
      <c r="C18181" s="4">
        <v>13</v>
      </c>
      <c r="D18181" s="4">
        <v>6</v>
      </c>
      <c r="E18181" s="4">
        <v>1</v>
      </c>
      <c r="F18181" s="4">
        <v>1</v>
      </c>
      <c r="G18181" s="4" t="s">
        <v>10</v>
      </c>
      <c r="H18181" s="26">
        <v>45930</v>
      </c>
      <c r="I18181" s="4" t="s">
        <v>366</v>
      </c>
      <c r="J18181" s="4">
        <v>1</v>
      </c>
      <c r="K18181" s="4">
        <v>2</v>
      </c>
      <c r="L18181" s="4">
        <v>0</v>
      </c>
      <c r="M18181" s="4">
        <v>0</v>
      </c>
      <c r="N18181" s="4">
        <v>0</v>
      </c>
      <c r="O18181" s="4">
        <f>SUM(J18181:N18181)</f>
        <v>3</v>
      </c>
      <c r="P18181" s="4">
        <v>3</v>
      </c>
      <c r="Q18181" s="4">
        <v>2</v>
      </c>
      <c r="R18181" s="4">
        <v>0</v>
      </c>
      <c r="S18181" s="4">
        <v>2</v>
      </c>
      <c r="T18181" s="4">
        <v>0</v>
      </c>
      <c r="U18181" s="4">
        <f>SUM(P18181:T18181)</f>
        <v>7</v>
      </c>
      <c r="V18181" s="20">
        <f>O18181/U18181/F18181</f>
        <v>0.42857142857142855</v>
      </c>
      <c r="W18181" s="4"/>
      <c r="X18181" s="4">
        <f>F18181*U18181</f>
        <v>7</v>
      </c>
      <c r="Y18181" s="47">
        <f t="shared" si="284"/>
        <v>2.515090543259557E-4</v>
      </c>
      <c r="Z18181" s="4"/>
      <c r="AA18181" s="4">
        <f>150*1.96*1+200*2.4*2+150*3*1</f>
        <v>1704</v>
      </c>
      <c r="AB18181" s="4">
        <f>150+200+200+150</f>
        <v>700</v>
      </c>
      <c r="AC18181" s="4" t="s">
        <v>77</v>
      </c>
      <c r="AD18181" s="4" t="s">
        <v>78</v>
      </c>
      <c r="AE18181" s="4"/>
      <c r="AF18181" s="4" t="s">
        <v>33</v>
      </c>
    </row>
    <row r="18182" spans="1:32" ht="15" customHeight="1" x14ac:dyDescent="0.25">
      <c r="A18182" s="4" t="s">
        <v>251</v>
      </c>
      <c r="B18182" s="4" t="s">
        <v>75</v>
      </c>
      <c r="C18182" s="4">
        <v>13</v>
      </c>
      <c r="D18182" s="4">
        <v>6</v>
      </c>
      <c r="E18182" s="4">
        <v>1</v>
      </c>
      <c r="F18182" s="4">
        <v>1</v>
      </c>
      <c r="G18182" s="4" t="s">
        <v>10</v>
      </c>
      <c r="H18182" s="26">
        <v>45930</v>
      </c>
      <c r="I18182" s="4" t="s">
        <v>366</v>
      </c>
      <c r="J18182" s="4">
        <v>3</v>
      </c>
      <c r="K18182" s="4">
        <v>3</v>
      </c>
      <c r="L18182" s="4">
        <v>0</v>
      </c>
      <c r="M18182" s="4">
        <v>1</v>
      </c>
      <c r="N18182" s="4">
        <v>0</v>
      </c>
      <c r="O18182" s="4">
        <f>SUM(J18182:N18182)</f>
        <v>7</v>
      </c>
      <c r="P18182" s="4">
        <v>1</v>
      </c>
      <c r="Q18182" s="4">
        <v>1</v>
      </c>
      <c r="R18182" s="4">
        <v>0</v>
      </c>
      <c r="S18182" s="4">
        <v>2</v>
      </c>
      <c r="T18182" s="4">
        <v>0</v>
      </c>
      <c r="U18182" s="4">
        <f>SUM(P18182:T18182)</f>
        <v>4</v>
      </c>
      <c r="V18182" s="20">
        <f>O18182/U18182/F18182</f>
        <v>1.75</v>
      </c>
      <c r="W18182" s="4"/>
      <c r="X18182" s="4">
        <f>F18182*U18182</f>
        <v>4</v>
      </c>
      <c r="Y18182" s="47">
        <f t="shared" si="284"/>
        <v>1.0269953051643193E-3</v>
      </c>
      <c r="Z18182" s="4"/>
      <c r="AA18182" s="4">
        <f>150*1.96*1+200*2.4*2+150*3*1</f>
        <v>1704</v>
      </c>
      <c r="AB18182" s="4">
        <f>150+200+200+150</f>
        <v>700</v>
      </c>
      <c r="AC18182" s="4" t="s">
        <v>77</v>
      </c>
      <c r="AD18182" s="4" t="s">
        <v>78</v>
      </c>
      <c r="AE18182" s="4"/>
      <c r="AF18182" s="4" t="s">
        <v>33</v>
      </c>
    </row>
    <row r="18183" spans="1:32" ht="15" customHeight="1" x14ac:dyDescent="0.25">
      <c r="A18183" s="4">
        <v>8367</v>
      </c>
      <c r="B18183" s="4" t="s">
        <v>75</v>
      </c>
      <c r="C18183" s="4">
        <v>13</v>
      </c>
      <c r="D18183" s="4">
        <v>6</v>
      </c>
      <c r="E18183" s="4">
        <v>1</v>
      </c>
      <c r="F18183" s="4">
        <v>1</v>
      </c>
      <c r="G18183" s="4" t="s">
        <v>10</v>
      </c>
      <c r="H18183" s="26">
        <v>45930</v>
      </c>
      <c r="I18183" s="4" t="s">
        <v>366</v>
      </c>
      <c r="J18183" s="4">
        <v>1</v>
      </c>
      <c r="K18183" s="4">
        <v>1</v>
      </c>
      <c r="L18183" s="4">
        <v>0</v>
      </c>
      <c r="M18183" s="4">
        <v>0</v>
      </c>
      <c r="N18183" s="4">
        <v>0</v>
      </c>
      <c r="O18183" s="4">
        <f>SUM(J18183:N18183)</f>
        <v>2</v>
      </c>
      <c r="P18183" s="4">
        <v>1</v>
      </c>
      <c r="Q18183" s="4">
        <v>1</v>
      </c>
      <c r="R18183" s="4">
        <v>0</v>
      </c>
      <c r="S18183" s="4">
        <v>2</v>
      </c>
      <c r="T18183" s="4">
        <v>0</v>
      </c>
      <c r="U18183" s="4">
        <f>SUM(P18183:T18183)</f>
        <v>4</v>
      </c>
      <c r="V18183" s="20">
        <f>O18183/U18183/F18183</f>
        <v>0.5</v>
      </c>
      <c r="W18183" s="4"/>
      <c r="X18183" s="4">
        <f>F18183*U18183</f>
        <v>4</v>
      </c>
      <c r="Y18183" s="47">
        <f t="shared" si="284"/>
        <v>2.9342723004694836E-4</v>
      </c>
      <c r="Z18183" s="4"/>
      <c r="AA18183" s="4">
        <f>150*1.96*1+200*2.4*2+150*3*1</f>
        <v>1704</v>
      </c>
      <c r="AB18183" s="4">
        <f>150+200+200+150</f>
        <v>700</v>
      </c>
      <c r="AC18183" s="4" t="s">
        <v>77</v>
      </c>
      <c r="AD18183" s="4" t="s">
        <v>78</v>
      </c>
      <c r="AE18183" s="4"/>
      <c r="AF18183" s="4" t="s">
        <v>33</v>
      </c>
    </row>
    <row r="18184" spans="1:32" ht="15" customHeight="1" x14ac:dyDescent="0.25">
      <c r="A18184" s="4" t="s">
        <v>387</v>
      </c>
      <c r="B18184" s="4" t="s">
        <v>75</v>
      </c>
      <c r="C18184" s="4">
        <v>13</v>
      </c>
      <c r="D18184" s="4">
        <v>6</v>
      </c>
      <c r="E18184" s="4">
        <v>1</v>
      </c>
      <c r="F18184" s="4">
        <v>1</v>
      </c>
      <c r="G18184" s="4" t="s">
        <v>10</v>
      </c>
      <c r="H18184" s="26">
        <v>45930</v>
      </c>
      <c r="I18184" s="4" t="s">
        <v>366</v>
      </c>
      <c r="J18184" s="4">
        <v>1</v>
      </c>
      <c r="K18184" s="4">
        <v>3</v>
      </c>
      <c r="L18184" s="4">
        <v>0</v>
      </c>
      <c r="M18184" s="4">
        <v>1</v>
      </c>
      <c r="N18184" s="4">
        <v>0</v>
      </c>
      <c r="O18184" s="4">
        <f>SUM(J18184:N18184)</f>
        <v>5</v>
      </c>
      <c r="P18184" s="4">
        <v>2</v>
      </c>
      <c r="Q18184" s="4">
        <v>2</v>
      </c>
      <c r="R18184" s="4">
        <v>0</v>
      </c>
      <c r="S18184" s="4">
        <v>1</v>
      </c>
      <c r="T18184" s="4">
        <v>0</v>
      </c>
      <c r="U18184" s="4">
        <f>SUM(P18184:T18184)</f>
        <v>5</v>
      </c>
      <c r="V18184" s="20">
        <f>O18184/U18184/F18184</f>
        <v>1</v>
      </c>
      <c r="W18184" s="4"/>
      <c r="X18184" s="4">
        <f>F18184*U18184</f>
        <v>5</v>
      </c>
      <c r="Y18184" s="47">
        <f t="shared" si="284"/>
        <v>5.8685446009389673E-4</v>
      </c>
      <c r="Z18184" s="4"/>
      <c r="AA18184" s="4">
        <f>150*1.96*1+200*2.4*2+150*3*1</f>
        <v>1704</v>
      </c>
      <c r="AB18184" s="4">
        <f>150+200+200+150</f>
        <v>700</v>
      </c>
      <c r="AC18184" s="4" t="s">
        <v>77</v>
      </c>
      <c r="AD18184" s="4" t="s">
        <v>78</v>
      </c>
      <c r="AE18184" s="4"/>
      <c r="AF18184" s="4" t="s">
        <v>33</v>
      </c>
    </row>
    <row r="18185" spans="1:32" ht="15" customHeight="1" x14ac:dyDescent="0.25">
      <c r="A18185" s="4" t="s">
        <v>388</v>
      </c>
      <c r="B18185" s="4" t="s">
        <v>75</v>
      </c>
      <c r="C18185" s="4">
        <v>13</v>
      </c>
      <c r="D18185" s="4"/>
      <c r="E18185" s="4">
        <v>1</v>
      </c>
      <c r="F18185" s="4">
        <v>1</v>
      </c>
      <c r="G18185" s="4" t="s">
        <v>10</v>
      </c>
      <c r="H18185" s="26">
        <v>45930</v>
      </c>
      <c r="I18185" s="4" t="s">
        <v>366</v>
      </c>
      <c r="J18185" s="4">
        <v>4</v>
      </c>
      <c r="K18185" s="4">
        <v>0</v>
      </c>
      <c r="L18185" s="4">
        <v>0</v>
      </c>
      <c r="M18185" s="4">
        <v>9</v>
      </c>
      <c r="N18185" s="4">
        <v>0</v>
      </c>
      <c r="O18185" s="4">
        <f>SUM(J18185:N18185)</f>
        <v>13</v>
      </c>
      <c r="P18185" s="4">
        <v>1</v>
      </c>
      <c r="Q18185" s="4">
        <v>1</v>
      </c>
      <c r="R18185" s="4">
        <v>0</v>
      </c>
      <c r="S18185" s="4">
        <v>2</v>
      </c>
      <c r="T18185" s="4">
        <v>0</v>
      </c>
      <c r="U18185" s="4">
        <f>SUM(P18185:T18185)</f>
        <v>4</v>
      </c>
      <c r="V18185" s="20">
        <f>O18185/U18185/F18185</f>
        <v>3.25</v>
      </c>
      <c r="W18185" s="4"/>
      <c r="X18185" s="4">
        <f>F18185*U18185</f>
        <v>4</v>
      </c>
      <c r="Y18185" s="47">
        <f t="shared" si="284"/>
        <v>8.1250000000000003E-3</v>
      </c>
      <c r="Z18185" s="4"/>
      <c r="AA18185" s="4">
        <f>50*4*2</f>
        <v>400</v>
      </c>
      <c r="AB18185" s="4"/>
      <c r="AC18185" s="4"/>
      <c r="AD18185" s="4"/>
      <c r="AE18185" s="4"/>
      <c r="AF18185" s="4" t="s">
        <v>33</v>
      </c>
    </row>
    <row r="18186" spans="1:32" ht="15" customHeight="1" x14ac:dyDescent="0.25">
      <c r="A18186" s="4">
        <v>8167</v>
      </c>
      <c r="B18186" s="4" t="s">
        <v>317</v>
      </c>
      <c r="C18186" s="4">
        <v>2</v>
      </c>
      <c r="D18186" s="4" t="s">
        <v>389</v>
      </c>
      <c r="E18186" s="4">
        <v>2</v>
      </c>
      <c r="F18186" s="4">
        <v>1</v>
      </c>
      <c r="G18186" s="4" t="s">
        <v>10</v>
      </c>
      <c r="H18186" s="26">
        <v>45930</v>
      </c>
      <c r="I18186" s="4" t="s">
        <v>366</v>
      </c>
      <c r="J18186" s="4">
        <f>6+6.6+3+3.5+5.5</f>
        <v>24.6</v>
      </c>
      <c r="K18186" s="4">
        <v>0</v>
      </c>
      <c r="L18186" s="4">
        <v>0</v>
      </c>
      <c r="M18186" s="4">
        <v>0</v>
      </c>
      <c r="N18186" s="4">
        <v>0</v>
      </c>
      <c r="O18186" s="4">
        <f>SUM(J18186:N18186)</f>
        <v>24.6</v>
      </c>
      <c r="P18186" s="4">
        <v>5</v>
      </c>
      <c r="Q18186" s="4">
        <v>0</v>
      </c>
      <c r="R18186" s="4">
        <v>0</v>
      </c>
      <c r="S18186" s="4">
        <v>0</v>
      </c>
      <c r="T18186" s="4">
        <v>0</v>
      </c>
      <c r="U18186" s="4">
        <v>11</v>
      </c>
      <c r="V18186" s="20">
        <f>O18186/U18186/F18186</f>
        <v>2.2363636363636363</v>
      </c>
      <c r="W18186" s="4"/>
      <c r="X18186" s="4">
        <f>F18186*U18186</f>
        <v>11</v>
      </c>
      <c r="Y18186" s="47">
        <f t="shared" si="284"/>
        <v>1.2424242424242424E-2</v>
      </c>
      <c r="Z18186" s="4"/>
      <c r="AA18186" s="4">
        <f>60*1.5*2</f>
        <v>180</v>
      </c>
      <c r="AB18186" s="4"/>
      <c r="AC18186" s="4" t="s">
        <v>77</v>
      </c>
      <c r="AD18186" s="4" t="s">
        <v>78</v>
      </c>
      <c r="AE18186" s="4">
        <v>15</v>
      </c>
      <c r="AF18186" s="4" t="s">
        <v>41</v>
      </c>
    </row>
    <row r="18187" spans="1:32" ht="15" customHeight="1" x14ac:dyDescent="0.25">
      <c r="A18187" s="4">
        <v>5361</v>
      </c>
      <c r="B18187" s="4" t="s">
        <v>75</v>
      </c>
      <c r="C18187" s="4">
        <v>12</v>
      </c>
      <c r="D18187" s="4">
        <v>11</v>
      </c>
      <c r="E18187" s="4">
        <v>2</v>
      </c>
      <c r="F18187" s="4">
        <v>1</v>
      </c>
      <c r="G18187" s="4" t="s">
        <v>10</v>
      </c>
      <c r="H18187" s="26">
        <v>45930</v>
      </c>
      <c r="I18187" s="4" t="s">
        <v>366</v>
      </c>
      <c r="J18187" s="4"/>
      <c r="K18187" s="4"/>
      <c r="L18187" s="4"/>
      <c r="M18187" s="4"/>
      <c r="N18187" s="4"/>
      <c r="O18187" s="4">
        <v>6</v>
      </c>
      <c r="P18187" s="4"/>
      <c r="Q18187" s="4"/>
      <c r="R18187" s="4"/>
      <c r="S18187" s="4"/>
      <c r="T18187" s="4"/>
      <c r="U18187" s="4">
        <v>10</v>
      </c>
      <c r="V18187" s="20">
        <f>O18187/U18187/F18187</f>
        <v>0.6</v>
      </c>
      <c r="W18187" s="4"/>
      <c r="X18187" s="4">
        <f>F18187*U18187</f>
        <v>10</v>
      </c>
      <c r="Y18187" s="47">
        <f t="shared" si="284"/>
        <v>1.6483516483516484E-4</v>
      </c>
      <c r="Z18187" s="4"/>
      <c r="AA18187" s="4">
        <f>70*4*6+70*6*2+70*7*2+70*2</f>
        <v>3640</v>
      </c>
      <c r="AB18187" s="4"/>
      <c r="AC18187" s="4" t="s">
        <v>77</v>
      </c>
      <c r="AD18187" s="4" t="s">
        <v>78</v>
      </c>
      <c r="AE18187" s="4"/>
      <c r="AF18187" s="4" t="s">
        <v>34</v>
      </c>
    </row>
    <row r="18188" spans="1:32" ht="15" customHeight="1" x14ac:dyDescent="0.25">
      <c r="A18188" s="4" t="s">
        <v>268</v>
      </c>
      <c r="B18188" s="4" t="s">
        <v>75</v>
      </c>
      <c r="C18188" s="4">
        <v>10</v>
      </c>
      <c r="D18188" s="4">
        <v>25</v>
      </c>
      <c r="E18188" s="4">
        <v>2</v>
      </c>
      <c r="F18188" s="4">
        <v>1</v>
      </c>
      <c r="G18188" s="4" t="s">
        <v>10</v>
      </c>
      <c r="H18188" s="26">
        <v>45930</v>
      </c>
      <c r="I18188" s="4" t="s">
        <v>366</v>
      </c>
      <c r="J18188" s="4">
        <f>2+2+3+2+4</f>
        <v>13</v>
      </c>
      <c r="K18188" s="4">
        <f>5+4+6+3+2</f>
        <v>20</v>
      </c>
      <c r="L18188" s="4">
        <v>6</v>
      </c>
      <c r="M18188" s="4">
        <v>4</v>
      </c>
      <c r="N18188" s="4">
        <v>1</v>
      </c>
      <c r="O18188" s="4">
        <f>SUM(J18188:N18188)</f>
        <v>44</v>
      </c>
      <c r="P18188" s="4">
        <v>6</v>
      </c>
      <c r="Q18188" s="4">
        <v>5</v>
      </c>
      <c r="R18188" s="4">
        <v>4</v>
      </c>
      <c r="S18188" s="4">
        <v>5</v>
      </c>
      <c r="T18188" s="4">
        <v>2</v>
      </c>
      <c r="U18188" s="4">
        <f>SUM(P18188:T18188)</f>
        <v>22</v>
      </c>
      <c r="V18188" s="20">
        <f>O18188/U18188/F18188</f>
        <v>2</v>
      </c>
      <c r="W18188" s="4"/>
      <c r="X18188" s="4">
        <f>F18188*U18188</f>
        <v>22</v>
      </c>
      <c r="Y18188" s="47">
        <f t="shared" si="284"/>
        <v>7.4060359192742087E-4</v>
      </c>
      <c r="Z18188" s="4"/>
      <c r="AA18188" s="4">
        <f>55*4.2*2+55*4*5+55*3*5+55*1.9*3</f>
        <v>2700.5</v>
      </c>
      <c r="AB18188" s="4"/>
      <c r="AC18188" s="4" t="s">
        <v>77</v>
      </c>
      <c r="AD18188" s="4" t="s">
        <v>86</v>
      </c>
      <c r="AE18188" s="4"/>
      <c r="AF18188" s="4" t="s">
        <v>36</v>
      </c>
    </row>
    <row r="18189" spans="1:32" ht="15" customHeight="1" x14ac:dyDescent="0.25">
      <c r="A18189" s="36" t="s">
        <v>120</v>
      </c>
      <c r="B18189" s="36" t="s">
        <v>114</v>
      </c>
      <c r="C18189" s="37">
        <v>6</v>
      </c>
      <c r="D18189" s="4" t="s">
        <v>118</v>
      </c>
      <c r="E18189" s="36">
        <v>2</v>
      </c>
      <c r="F18189" s="36">
        <v>1</v>
      </c>
      <c r="G18189" s="36" t="s">
        <v>10</v>
      </c>
      <c r="H18189" s="38">
        <v>45930</v>
      </c>
      <c r="I18189" s="36" t="s">
        <v>366</v>
      </c>
      <c r="J18189" s="36">
        <v>0</v>
      </c>
      <c r="K18189" s="36">
        <v>5</v>
      </c>
      <c r="L18189" s="36">
        <f>1+4+2+3</f>
        <v>10</v>
      </c>
      <c r="M18189" s="36">
        <v>6</v>
      </c>
      <c r="N18189" s="36">
        <v>1</v>
      </c>
      <c r="O18189" s="36">
        <f>SUM(J18189:N18189)</f>
        <v>22</v>
      </c>
      <c r="P18189" s="36">
        <v>4</v>
      </c>
      <c r="Q18189" s="36">
        <v>4</v>
      </c>
      <c r="R18189" s="36">
        <v>4</v>
      </c>
      <c r="S18189" s="36">
        <v>4</v>
      </c>
      <c r="T18189" s="36">
        <v>2</v>
      </c>
      <c r="U18189" s="36">
        <f>SUM(P18189:T18189)</f>
        <v>18</v>
      </c>
      <c r="V18189" s="39">
        <f>O18189/U18189/F18189</f>
        <v>1.2222222222222223</v>
      </c>
      <c r="W18189" s="36"/>
      <c r="X18189" s="36">
        <f>F18189*U18189</f>
        <v>18</v>
      </c>
      <c r="Y18189" s="47">
        <f t="shared" si="284"/>
        <v>2.3965141612200438E-4</v>
      </c>
      <c r="Z18189" s="36"/>
      <c r="AA18189" s="36">
        <f>60*3*15+60*2*20</f>
        <v>5100</v>
      </c>
      <c r="AB18189" s="36"/>
      <c r="AC18189" s="36" t="s">
        <v>77</v>
      </c>
      <c r="AD18189" s="36" t="s">
        <v>78</v>
      </c>
      <c r="AE18189" s="36">
        <v>15</v>
      </c>
      <c r="AF18189" s="41" t="s">
        <v>39</v>
      </c>
    </row>
    <row r="18190" spans="1:32" ht="15" customHeight="1" x14ac:dyDescent="0.25">
      <c r="A18190" s="36" t="s">
        <v>243</v>
      </c>
      <c r="B18190" s="36" t="s">
        <v>75</v>
      </c>
      <c r="C18190" s="36">
        <v>11</v>
      </c>
      <c r="D18190" s="36"/>
      <c r="E18190" s="36">
        <v>1</v>
      </c>
      <c r="F18190" s="36">
        <v>1</v>
      </c>
      <c r="G18190" s="36" t="s">
        <v>10</v>
      </c>
      <c r="H18190" s="38">
        <v>45930</v>
      </c>
      <c r="I18190" s="36" t="s">
        <v>366</v>
      </c>
      <c r="J18190" s="36">
        <v>34</v>
      </c>
      <c r="K18190" s="36">
        <v>7</v>
      </c>
      <c r="L18190" s="36">
        <v>0</v>
      </c>
      <c r="M18190" s="36">
        <v>0</v>
      </c>
      <c r="N18190" s="36">
        <v>0</v>
      </c>
      <c r="O18190" s="36">
        <f>SUM(J18190:N18190)</f>
        <v>41</v>
      </c>
      <c r="P18190" s="36">
        <v>4</v>
      </c>
      <c r="Q18190" s="36">
        <v>2</v>
      </c>
      <c r="R18190" s="36">
        <v>4</v>
      </c>
      <c r="S18190" s="36">
        <v>5</v>
      </c>
      <c r="T18190" s="36">
        <v>2</v>
      </c>
      <c r="U18190" s="36">
        <f>SUM(P18190:T18190)</f>
        <v>17</v>
      </c>
      <c r="V18190" s="39">
        <f>O18190/U18190/F18190</f>
        <v>2.4117647058823528</v>
      </c>
      <c r="W18190" s="36"/>
      <c r="X18190" s="36">
        <f>F18190*U18190</f>
        <v>17</v>
      </c>
      <c r="Y18190" s="47">
        <f t="shared" si="284"/>
        <v>1.4887436456063907E-3</v>
      </c>
      <c r="Z18190" s="36"/>
      <c r="AA18190" s="36">
        <f>60*3*4+60*2.5*6</f>
        <v>1620</v>
      </c>
      <c r="AB18190" s="36"/>
      <c r="AC18190" s="36" t="s">
        <v>391</v>
      </c>
      <c r="AD18190" s="36" t="s">
        <v>110</v>
      </c>
      <c r="AE18190" s="36"/>
      <c r="AF18190" s="41" t="s">
        <v>35</v>
      </c>
    </row>
    <row r="18191" spans="1:32" ht="15" customHeight="1" x14ac:dyDescent="0.25">
      <c r="A18191" s="36">
        <v>4190</v>
      </c>
      <c r="B18191" s="36" t="s">
        <v>75</v>
      </c>
      <c r="C18191" s="36">
        <v>11</v>
      </c>
      <c r="D18191" s="36"/>
      <c r="E18191" s="36">
        <v>2</v>
      </c>
      <c r="F18191" s="36">
        <v>1</v>
      </c>
      <c r="G18191" s="36" t="s">
        <v>10</v>
      </c>
      <c r="H18191" s="38">
        <v>45930</v>
      </c>
      <c r="I18191" s="36" t="s">
        <v>366</v>
      </c>
      <c r="J18191" s="36">
        <v>6</v>
      </c>
      <c r="K18191" s="36">
        <v>1</v>
      </c>
      <c r="L18191" s="36">
        <v>0</v>
      </c>
      <c r="M18191" s="36">
        <v>0</v>
      </c>
      <c r="N18191" s="36">
        <v>0</v>
      </c>
      <c r="O18191" s="36">
        <v>7</v>
      </c>
      <c r="P18191" s="36">
        <v>7</v>
      </c>
      <c r="Q18191" s="36">
        <v>6</v>
      </c>
      <c r="R18191" s="36">
        <v>5</v>
      </c>
      <c r="S18191" s="36">
        <v>2</v>
      </c>
      <c r="T18191" s="36">
        <v>2</v>
      </c>
      <c r="U18191" s="36">
        <v>22</v>
      </c>
      <c r="V18191" s="39">
        <v>0.31818181818181818</v>
      </c>
      <c r="W18191" s="36"/>
      <c r="X18191" s="36">
        <v>22</v>
      </c>
      <c r="Y18191" s="47">
        <f t="shared" si="284"/>
        <v>7.3653198653198649E-5</v>
      </c>
      <c r="Z18191" s="36"/>
      <c r="AA18191" s="36">
        <v>4320</v>
      </c>
      <c r="AB18191" s="36"/>
      <c r="AC18191" s="36" t="s">
        <v>77</v>
      </c>
      <c r="AD18191" s="36" t="s">
        <v>78</v>
      </c>
      <c r="AE18191" s="36"/>
      <c r="AF18191" s="41" t="s">
        <v>35</v>
      </c>
    </row>
    <row r="18192" spans="1:32" ht="15" customHeight="1" x14ac:dyDescent="0.25">
      <c r="A18192" s="36">
        <v>58</v>
      </c>
      <c r="B18192" s="36" t="s">
        <v>75</v>
      </c>
      <c r="C18192" s="36">
        <v>9</v>
      </c>
      <c r="D18192" s="36">
        <v>35</v>
      </c>
      <c r="E18192" s="36">
        <v>2</v>
      </c>
      <c r="F18192" s="36">
        <v>1</v>
      </c>
      <c r="G18192" s="36" t="s">
        <v>10</v>
      </c>
      <c r="H18192" s="38">
        <v>45930</v>
      </c>
      <c r="I18192" s="36" t="s">
        <v>366</v>
      </c>
      <c r="J18192" s="36">
        <v>21</v>
      </c>
      <c r="K18192" s="36">
        <v>19</v>
      </c>
      <c r="L18192" s="36">
        <v>14</v>
      </c>
      <c r="M18192" s="36">
        <v>6</v>
      </c>
      <c r="N18192" s="36">
        <v>0</v>
      </c>
      <c r="O18192" s="36">
        <v>60</v>
      </c>
      <c r="P18192" s="36">
        <v>7</v>
      </c>
      <c r="Q18192" s="36">
        <v>6</v>
      </c>
      <c r="R18192" s="36">
        <v>6</v>
      </c>
      <c r="S18192" s="36">
        <v>7</v>
      </c>
      <c r="T18192" s="36">
        <v>2</v>
      </c>
      <c r="U18192" s="36">
        <v>28</v>
      </c>
      <c r="V18192" s="39">
        <v>2.1428571428571428</v>
      </c>
      <c r="W18192" s="36"/>
      <c r="X18192" s="36">
        <v>28</v>
      </c>
      <c r="Y18192" s="47">
        <f t="shared" si="284"/>
        <v>6.3398140321217246E-4</v>
      </c>
      <c r="Z18192" s="36"/>
      <c r="AA18192" s="36">
        <v>3380</v>
      </c>
      <c r="AB18192" s="36">
        <v>162</v>
      </c>
      <c r="AC18192" s="36" t="s">
        <v>77</v>
      </c>
      <c r="AD18192" s="36" t="s">
        <v>78</v>
      </c>
      <c r="AE18192" s="36">
        <v>15</v>
      </c>
      <c r="AF18192" s="41" t="s">
        <v>36</v>
      </c>
    </row>
    <row r="18193" spans="1:33" ht="15" customHeight="1" x14ac:dyDescent="0.25">
      <c r="A18193" s="36">
        <v>8065</v>
      </c>
      <c r="B18193" s="36" t="s">
        <v>75</v>
      </c>
      <c r="C18193" s="36">
        <v>10</v>
      </c>
      <c r="D18193" s="36">
        <v>24</v>
      </c>
      <c r="E18193" s="36">
        <v>2</v>
      </c>
      <c r="F18193" s="36">
        <v>1</v>
      </c>
      <c r="G18193" s="36" t="s">
        <v>10</v>
      </c>
      <c r="H18193" s="38">
        <v>45930</v>
      </c>
      <c r="I18193" s="36" t="s">
        <v>366</v>
      </c>
      <c r="J18193" s="36">
        <v>0</v>
      </c>
      <c r="K18193" s="36">
        <v>19</v>
      </c>
      <c r="L18193" s="36">
        <v>1</v>
      </c>
      <c r="M18193" s="36">
        <v>0</v>
      </c>
      <c r="N18193" s="36">
        <v>1</v>
      </c>
      <c r="O18193" s="36">
        <v>21</v>
      </c>
      <c r="P18193" s="36">
        <v>0</v>
      </c>
      <c r="Q18193" s="36">
        <v>3</v>
      </c>
      <c r="R18193" s="36">
        <v>3</v>
      </c>
      <c r="S18193" s="36">
        <v>0</v>
      </c>
      <c r="T18193" s="36">
        <v>1</v>
      </c>
      <c r="U18193" s="36">
        <v>7</v>
      </c>
      <c r="V18193" s="39">
        <v>3</v>
      </c>
      <c r="W18193" s="36"/>
      <c r="X18193" s="36">
        <v>7</v>
      </c>
      <c r="Y18193" s="47">
        <f t="shared" si="284"/>
        <v>7.1428571428571429E-4</v>
      </c>
      <c r="Z18193" s="36"/>
      <c r="AA18193" s="36">
        <v>4200</v>
      </c>
      <c r="AB18193" s="36"/>
      <c r="AC18193" s="36" t="s">
        <v>77</v>
      </c>
      <c r="AD18193" s="36" t="s">
        <v>78</v>
      </c>
      <c r="AE18193" s="36">
        <v>15</v>
      </c>
      <c r="AF18193" s="41" t="s">
        <v>36</v>
      </c>
    </row>
    <row r="18194" spans="1:33" ht="15" customHeight="1" x14ac:dyDescent="0.25">
      <c r="A18194" s="36">
        <v>470</v>
      </c>
      <c r="B18194" s="36" t="s">
        <v>75</v>
      </c>
      <c r="C18194" s="36">
        <v>9</v>
      </c>
      <c r="D18194" s="36" t="s">
        <v>131</v>
      </c>
      <c r="E18194" s="36">
        <v>1</v>
      </c>
      <c r="F18194" s="36">
        <v>1</v>
      </c>
      <c r="G18194" s="36" t="s">
        <v>10</v>
      </c>
      <c r="H18194" s="38">
        <v>45930</v>
      </c>
      <c r="I18194" s="36" t="s">
        <v>366</v>
      </c>
      <c r="J18194" s="36">
        <v>2</v>
      </c>
      <c r="K18194" s="36">
        <v>5</v>
      </c>
      <c r="L18194" s="37">
        <v>0</v>
      </c>
      <c r="M18194" s="36">
        <v>2</v>
      </c>
      <c r="N18194" s="36">
        <v>0</v>
      </c>
      <c r="O18194" s="36">
        <v>9</v>
      </c>
      <c r="P18194" s="36">
        <v>3</v>
      </c>
      <c r="Q18194" s="36">
        <v>2</v>
      </c>
      <c r="R18194" s="36">
        <v>0</v>
      </c>
      <c r="S18194" s="36">
        <v>3</v>
      </c>
      <c r="T18194" s="36">
        <v>0</v>
      </c>
      <c r="U18194" s="36">
        <v>8</v>
      </c>
      <c r="V18194" s="39">
        <v>1.125</v>
      </c>
      <c r="W18194" s="36"/>
      <c r="X18194" s="36">
        <v>8</v>
      </c>
      <c r="Y18194" s="47">
        <f t="shared" si="284"/>
        <v>1.4802631578947369E-4</v>
      </c>
      <c r="Z18194" s="36"/>
      <c r="AA18194" s="36">
        <v>7600</v>
      </c>
      <c r="AB18194" s="36"/>
      <c r="AC18194" s="36" t="s">
        <v>77</v>
      </c>
      <c r="AD18194" s="36" t="s">
        <v>78</v>
      </c>
      <c r="AE18194" s="36">
        <v>15</v>
      </c>
      <c r="AF18194" s="41" t="s">
        <v>36</v>
      </c>
    </row>
    <row r="18195" spans="1:33" ht="15" customHeight="1" x14ac:dyDescent="0.25">
      <c r="A18195" s="36">
        <v>562</v>
      </c>
      <c r="B18195" s="36" t="s">
        <v>75</v>
      </c>
      <c r="C18195" s="36">
        <v>8</v>
      </c>
      <c r="D18195" s="36">
        <v>39</v>
      </c>
      <c r="E18195" s="36">
        <v>2</v>
      </c>
      <c r="F18195" s="36">
        <v>1</v>
      </c>
      <c r="G18195" s="36" t="s">
        <v>10</v>
      </c>
      <c r="H18195" s="38">
        <v>45930</v>
      </c>
      <c r="I18195" s="36" t="s">
        <v>366</v>
      </c>
      <c r="J18195" s="36">
        <v>0</v>
      </c>
      <c r="K18195" s="36">
        <v>0</v>
      </c>
      <c r="L18195" s="36">
        <v>2</v>
      </c>
      <c r="M18195" s="36">
        <v>4</v>
      </c>
      <c r="N18195" s="36">
        <v>0</v>
      </c>
      <c r="O18195" s="36">
        <v>6</v>
      </c>
      <c r="P18195" s="36">
        <v>0</v>
      </c>
      <c r="Q18195" s="36">
        <v>0</v>
      </c>
      <c r="R18195" s="36">
        <v>2</v>
      </c>
      <c r="S18195" s="36">
        <v>2</v>
      </c>
      <c r="T18195" s="36">
        <v>1</v>
      </c>
      <c r="U18195" s="36">
        <v>5</v>
      </c>
      <c r="V18195" s="39">
        <v>1.2</v>
      </c>
      <c r="W18195" s="36"/>
      <c r="X18195" s="36">
        <v>5</v>
      </c>
      <c r="Y18195" s="47">
        <f t="shared" si="284"/>
        <v>2.7272727272727274E-4</v>
      </c>
      <c r="Z18195" s="36"/>
      <c r="AA18195" s="36">
        <v>4400</v>
      </c>
      <c r="AB18195" s="36"/>
      <c r="AC18195" s="36" t="s">
        <v>77</v>
      </c>
      <c r="AD18195" s="36" t="s">
        <v>78</v>
      </c>
      <c r="AE18195" s="36"/>
      <c r="AF18195" s="41" t="s">
        <v>369</v>
      </c>
    </row>
    <row r="18196" spans="1:33" ht="15" customHeight="1" x14ac:dyDescent="0.25">
      <c r="A18196" s="36">
        <v>8327</v>
      </c>
      <c r="B18196" s="36" t="s">
        <v>75</v>
      </c>
      <c r="C18196" s="36">
        <v>13</v>
      </c>
      <c r="D18196" s="36"/>
      <c r="E18196" s="36">
        <v>1</v>
      </c>
      <c r="F18196" s="36">
        <v>1</v>
      </c>
      <c r="G18196" s="36" t="s">
        <v>10</v>
      </c>
      <c r="H18196" s="38">
        <v>45930</v>
      </c>
      <c r="I18196" s="36" t="s">
        <v>366</v>
      </c>
      <c r="J18196" s="36">
        <v>4</v>
      </c>
      <c r="K18196" s="36">
        <v>0</v>
      </c>
      <c r="L18196" s="36">
        <v>0</v>
      </c>
      <c r="M18196" s="36">
        <v>5</v>
      </c>
      <c r="N18196" s="36">
        <v>0</v>
      </c>
      <c r="O18196" s="36">
        <v>9</v>
      </c>
      <c r="P18196" s="36">
        <v>3</v>
      </c>
      <c r="Q18196" s="36">
        <v>0</v>
      </c>
      <c r="R18196" s="36">
        <v>0</v>
      </c>
      <c r="S18196" s="36">
        <v>2</v>
      </c>
      <c r="T18196" s="36">
        <v>0</v>
      </c>
      <c r="U18196" s="36">
        <v>5</v>
      </c>
      <c r="V18196" s="39">
        <v>1.8</v>
      </c>
      <c r="W18196" s="36"/>
      <c r="X18196" s="36">
        <v>5</v>
      </c>
      <c r="Y18196" s="47">
        <f t="shared" si="284"/>
        <v>1.25E-3</v>
      </c>
      <c r="Z18196" s="36"/>
      <c r="AA18196" s="36">
        <v>1440</v>
      </c>
      <c r="AB18196" s="36"/>
      <c r="AC18196" s="36"/>
      <c r="AD18196" s="36"/>
      <c r="AE18196" s="36"/>
      <c r="AF18196" s="41" t="s">
        <v>33</v>
      </c>
    </row>
    <row r="18197" spans="1:33" ht="15" customHeight="1" x14ac:dyDescent="0.25">
      <c r="A18197" s="36" t="s">
        <v>214</v>
      </c>
      <c r="B18197" s="36" t="s">
        <v>75</v>
      </c>
      <c r="C18197" s="36">
        <v>13</v>
      </c>
      <c r="D18197" s="36">
        <v>5</v>
      </c>
      <c r="E18197" s="36">
        <v>2</v>
      </c>
      <c r="F18197" s="36">
        <v>1</v>
      </c>
      <c r="G18197" s="36" t="s">
        <v>10</v>
      </c>
      <c r="H18197" s="38">
        <v>45930</v>
      </c>
      <c r="I18197" s="36" t="s">
        <v>366</v>
      </c>
      <c r="J18197" s="36">
        <v>0</v>
      </c>
      <c r="K18197" s="36">
        <v>3</v>
      </c>
      <c r="L18197" s="36">
        <v>13</v>
      </c>
      <c r="M18197" s="36">
        <v>8</v>
      </c>
      <c r="N18197" s="36">
        <v>0</v>
      </c>
      <c r="O18197" s="36">
        <v>24</v>
      </c>
      <c r="P18197" s="36">
        <v>0</v>
      </c>
      <c r="Q18197" s="36">
        <v>1</v>
      </c>
      <c r="R18197" s="36">
        <v>3</v>
      </c>
      <c r="S18197" s="36">
        <v>1</v>
      </c>
      <c r="T18197" s="36">
        <v>0</v>
      </c>
      <c r="U18197" s="36">
        <v>5</v>
      </c>
      <c r="V18197" s="39">
        <v>4.8</v>
      </c>
      <c r="W18197" s="36"/>
      <c r="X18197" s="36">
        <v>5</v>
      </c>
      <c r="Y18197" s="47">
        <f t="shared" si="284"/>
        <v>4.7999999999999996E-3</v>
      </c>
      <c r="Z18197" s="36"/>
      <c r="AA18197" s="36">
        <v>1000</v>
      </c>
      <c r="AB18197" s="36">
        <v>15</v>
      </c>
      <c r="AC18197" s="36" t="s">
        <v>77</v>
      </c>
      <c r="AD18197" s="36" t="s">
        <v>78</v>
      </c>
      <c r="AE18197" s="36">
        <v>15</v>
      </c>
      <c r="AF18197" s="41" t="s">
        <v>33</v>
      </c>
    </row>
    <row r="18198" spans="1:33" ht="15" customHeight="1" x14ac:dyDescent="0.25">
      <c r="A18198" s="36">
        <v>8294</v>
      </c>
      <c r="B18198" s="36" t="s">
        <v>75</v>
      </c>
      <c r="C18198" s="36">
        <v>13</v>
      </c>
      <c r="D18198" s="36">
        <v>7</v>
      </c>
      <c r="E18198" s="36">
        <v>1</v>
      </c>
      <c r="F18198" s="36">
        <v>1</v>
      </c>
      <c r="G18198" s="36" t="s">
        <v>10</v>
      </c>
      <c r="H18198" s="38">
        <v>45930</v>
      </c>
      <c r="I18198" s="36" t="s">
        <v>366</v>
      </c>
      <c r="J18198" s="36">
        <v>4</v>
      </c>
      <c r="K18198" s="36">
        <v>1.1000000000000001</v>
      </c>
      <c r="L18198" s="36">
        <v>2.1</v>
      </c>
      <c r="M18198" s="36">
        <v>0</v>
      </c>
      <c r="N18198" s="36">
        <v>0</v>
      </c>
      <c r="O18198" s="36">
        <v>7.1999999999999993</v>
      </c>
      <c r="P18198" s="36">
        <v>2</v>
      </c>
      <c r="Q18198" s="36">
        <v>1</v>
      </c>
      <c r="R18198" s="36">
        <v>1</v>
      </c>
      <c r="S18198" s="36">
        <v>0</v>
      </c>
      <c r="T18198" s="36">
        <v>0</v>
      </c>
      <c r="U18198" s="36">
        <v>4</v>
      </c>
      <c r="V18198" s="39">
        <v>1.7999999999999998</v>
      </c>
      <c r="W18198" s="36"/>
      <c r="X18198" s="36">
        <v>4</v>
      </c>
      <c r="Y18198" s="47">
        <f t="shared" si="284"/>
        <v>1.4876033057851239E-3</v>
      </c>
      <c r="Z18198" s="36"/>
      <c r="AA18198" s="36">
        <v>1210</v>
      </c>
      <c r="AB18198" s="36"/>
      <c r="AC18198" s="36" t="s">
        <v>77</v>
      </c>
      <c r="AD18198" s="36" t="s">
        <v>78</v>
      </c>
      <c r="AE18198" s="36">
        <v>15</v>
      </c>
      <c r="AF18198" s="41" t="s">
        <v>32</v>
      </c>
    </row>
    <row r="18199" spans="1:33" ht="15" customHeight="1" x14ac:dyDescent="0.25">
      <c r="A18199" s="36">
        <v>8346</v>
      </c>
      <c r="B18199" s="36" t="s">
        <v>75</v>
      </c>
      <c r="C18199" s="36">
        <v>12</v>
      </c>
      <c r="D18199" s="36"/>
      <c r="E18199" s="36">
        <v>1</v>
      </c>
      <c r="F18199" s="36">
        <v>1</v>
      </c>
      <c r="G18199" s="36" t="s">
        <v>10</v>
      </c>
      <c r="H18199" s="38">
        <v>45930</v>
      </c>
      <c r="I18199" s="36" t="s">
        <v>366</v>
      </c>
      <c r="J18199" s="36">
        <v>11</v>
      </c>
      <c r="K18199" s="36">
        <v>9</v>
      </c>
      <c r="L18199" s="36">
        <v>6</v>
      </c>
      <c r="M18199" s="36">
        <v>10</v>
      </c>
      <c r="N18199" s="36">
        <v>4</v>
      </c>
      <c r="O18199" s="36">
        <v>40</v>
      </c>
      <c r="P18199" s="36">
        <v>7</v>
      </c>
      <c r="Q18199" s="36">
        <v>4</v>
      </c>
      <c r="R18199" s="36">
        <v>3</v>
      </c>
      <c r="S18199" s="36">
        <v>4</v>
      </c>
      <c r="T18199" s="36">
        <v>3</v>
      </c>
      <c r="U18199" s="36">
        <v>21</v>
      </c>
      <c r="V18199" s="39">
        <v>1.9047619047619047</v>
      </c>
      <c r="W18199" s="36"/>
      <c r="X18199" s="36">
        <v>21</v>
      </c>
      <c r="Y18199" s="47">
        <f t="shared" si="284"/>
        <v>3.1276878567518962E-4</v>
      </c>
      <c r="Z18199" s="36"/>
      <c r="AA18199" s="36">
        <v>6090</v>
      </c>
      <c r="AB18199" s="36"/>
      <c r="AC18199" s="36" t="s">
        <v>77</v>
      </c>
      <c r="AD18199" s="36" t="s">
        <v>78</v>
      </c>
      <c r="AE18199" s="36"/>
      <c r="AF18199" s="41" t="s">
        <v>32</v>
      </c>
    </row>
    <row r="18200" spans="1:33" ht="15" customHeight="1" x14ac:dyDescent="0.25">
      <c r="A18200" s="36">
        <v>1921</v>
      </c>
      <c r="B18200" s="36" t="s">
        <v>75</v>
      </c>
      <c r="C18200" s="36">
        <v>12</v>
      </c>
      <c r="D18200" s="36"/>
      <c r="E18200" s="36">
        <v>1</v>
      </c>
      <c r="F18200" s="36">
        <v>1</v>
      </c>
      <c r="G18200" s="36" t="s">
        <v>10</v>
      </c>
      <c r="H18200" s="38">
        <v>45930</v>
      </c>
      <c r="I18200" s="36" t="s">
        <v>366</v>
      </c>
      <c r="J18200" s="36">
        <v>12</v>
      </c>
      <c r="K18200" s="36">
        <v>4</v>
      </c>
      <c r="L18200" s="37">
        <v>4</v>
      </c>
      <c r="M18200" s="36">
        <v>1</v>
      </c>
      <c r="N18200" s="36">
        <v>0</v>
      </c>
      <c r="O18200" s="36">
        <v>21</v>
      </c>
      <c r="P18200" s="36">
        <v>5</v>
      </c>
      <c r="Q18200" s="36">
        <v>3</v>
      </c>
      <c r="R18200" s="36">
        <v>3</v>
      </c>
      <c r="S18200" s="36">
        <v>3</v>
      </c>
      <c r="T18200" s="36">
        <v>0</v>
      </c>
      <c r="U18200" s="36">
        <v>14</v>
      </c>
      <c r="V18200" s="39">
        <v>1.5</v>
      </c>
      <c r="W18200" s="36"/>
      <c r="X18200" s="36">
        <v>14</v>
      </c>
      <c r="Y18200" s="47">
        <f t="shared" si="284"/>
        <v>6.4935064935064935E-4</v>
      </c>
      <c r="Z18200" s="36"/>
      <c r="AA18200" s="36">
        <v>2310</v>
      </c>
      <c r="AB18200" s="36"/>
      <c r="AC18200" s="36" t="s">
        <v>90</v>
      </c>
      <c r="AD18200" s="36" t="s">
        <v>78</v>
      </c>
      <c r="AE18200" s="36"/>
      <c r="AF18200" s="41" t="s">
        <v>32</v>
      </c>
    </row>
    <row r="18201" spans="1:33" ht="15" customHeight="1" x14ac:dyDescent="0.25">
      <c r="A18201" s="36" t="s">
        <v>153</v>
      </c>
      <c r="B18201" s="36" t="s">
        <v>75</v>
      </c>
      <c r="C18201" s="36">
        <v>12</v>
      </c>
      <c r="D18201" s="36">
        <v>10</v>
      </c>
      <c r="E18201" s="36">
        <v>1</v>
      </c>
      <c r="F18201" s="36">
        <v>1</v>
      </c>
      <c r="G18201" s="36" t="s">
        <v>10</v>
      </c>
      <c r="H18201" s="38">
        <v>45930</v>
      </c>
      <c r="I18201" s="36" t="s">
        <v>366</v>
      </c>
      <c r="J18201" s="36">
        <v>4</v>
      </c>
      <c r="K18201" s="36">
        <v>2</v>
      </c>
      <c r="L18201" s="36">
        <v>1</v>
      </c>
      <c r="M18201" s="36">
        <v>5</v>
      </c>
      <c r="N18201" s="36">
        <v>0</v>
      </c>
      <c r="O18201" s="36">
        <v>12</v>
      </c>
      <c r="P18201" s="36">
        <v>5</v>
      </c>
      <c r="Q18201" s="36">
        <v>1</v>
      </c>
      <c r="R18201" s="36">
        <v>5</v>
      </c>
      <c r="S18201" s="36">
        <v>3</v>
      </c>
      <c r="T18201" s="36">
        <v>2</v>
      </c>
      <c r="U18201" s="36">
        <v>17</v>
      </c>
      <c r="V18201" s="39">
        <v>0.70588235294117652</v>
      </c>
      <c r="W18201" s="36"/>
      <c r="X18201" s="36">
        <v>17</v>
      </c>
      <c r="Y18201" s="47">
        <f t="shared" si="284"/>
        <v>2.7412906910336953E-4</v>
      </c>
      <c r="Z18201" s="36"/>
      <c r="AA18201" s="36">
        <v>2575</v>
      </c>
      <c r="AB18201" s="36"/>
      <c r="AC18201" s="36" t="s">
        <v>77</v>
      </c>
      <c r="AD18201" s="36" t="s">
        <v>78</v>
      </c>
      <c r="AE18201" s="36"/>
      <c r="AF18201" s="41" t="s">
        <v>32</v>
      </c>
    </row>
    <row r="18202" spans="1:33" ht="15" customHeight="1" x14ac:dyDescent="0.25">
      <c r="A18202" s="36" t="s">
        <v>368</v>
      </c>
      <c r="B18202" s="36" t="s">
        <v>75</v>
      </c>
      <c r="C18202" s="36">
        <v>13</v>
      </c>
      <c r="D18202" s="36">
        <v>10</v>
      </c>
      <c r="E18202" s="36">
        <v>2</v>
      </c>
      <c r="F18202" s="36">
        <v>1</v>
      </c>
      <c r="G18202" s="36" t="s">
        <v>10</v>
      </c>
      <c r="H18202" s="38">
        <v>45930</v>
      </c>
      <c r="I18202" s="36" t="s">
        <v>366</v>
      </c>
      <c r="J18202" s="36">
        <v>0</v>
      </c>
      <c r="K18202" s="36">
        <v>5</v>
      </c>
      <c r="L18202" s="36">
        <v>3</v>
      </c>
      <c r="M18202" s="36">
        <v>9</v>
      </c>
      <c r="N18202" s="36">
        <v>0</v>
      </c>
      <c r="O18202" s="36">
        <v>17</v>
      </c>
      <c r="P18202" s="36">
        <v>2</v>
      </c>
      <c r="Q18202" s="36">
        <v>3</v>
      </c>
      <c r="R18202" s="36">
        <v>1</v>
      </c>
      <c r="S18202" s="36">
        <v>3</v>
      </c>
      <c r="T18202" s="36">
        <v>0</v>
      </c>
      <c r="U18202" s="36">
        <v>15</v>
      </c>
      <c r="V18202" s="39">
        <v>1.1333333333333333</v>
      </c>
      <c r="W18202" s="36"/>
      <c r="X18202" s="36">
        <v>15</v>
      </c>
      <c r="Y18202" s="47">
        <f t="shared" si="284"/>
        <v>5.666666666666666E-4</v>
      </c>
      <c r="Z18202" s="36"/>
      <c r="AA18202" s="36">
        <v>2000</v>
      </c>
      <c r="AB18202" s="36"/>
      <c r="AC18202" s="36" t="s">
        <v>77</v>
      </c>
      <c r="AD18202" s="36" t="s">
        <v>78</v>
      </c>
      <c r="AE18202" s="36">
        <v>15</v>
      </c>
      <c r="AF18202" s="41" t="s">
        <v>32</v>
      </c>
    </row>
    <row r="18203" spans="1:33" ht="15" customHeight="1" x14ac:dyDescent="0.25">
      <c r="A18203" s="36">
        <v>5140</v>
      </c>
      <c r="B18203" s="36" t="s">
        <v>75</v>
      </c>
      <c r="C18203" s="36">
        <v>13</v>
      </c>
      <c r="D18203" s="36">
        <v>1</v>
      </c>
      <c r="E18203" s="36">
        <v>2</v>
      </c>
      <c r="F18203" s="36">
        <v>1</v>
      </c>
      <c r="G18203" s="36" t="s">
        <v>10</v>
      </c>
      <c r="H18203" s="38">
        <v>45930</v>
      </c>
      <c r="I18203" s="36" t="s">
        <v>366</v>
      </c>
      <c r="J18203" s="36">
        <v>0</v>
      </c>
      <c r="K18203" s="36">
        <v>3</v>
      </c>
      <c r="L18203" s="36">
        <v>0</v>
      </c>
      <c r="M18203" s="36">
        <v>3</v>
      </c>
      <c r="N18203" s="36">
        <v>0</v>
      </c>
      <c r="O18203" s="36">
        <v>6</v>
      </c>
      <c r="P18203" s="36">
        <v>3</v>
      </c>
      <c r="Q18203" s="36">
        <v>2</v>
      </c>
      <c r="R18203" s="36">
        <v>1</v>
      </c>
      <c r="S18203" s="36">
        <v>3</v>
      </c>
      <c r="T18203" s="36">
        <v>0</v>
      </c>
      <c r="U18203" s="36">
        <v>15</v>
      </c>
      <c r="V18203" s="39">
        <v>0.4</v>
      </c>
      <c r="W18203" s="36"/>
      <c r="X18203" s="36">
        <v>15</v>
      </c>
      <c r="Y18203" s="47">
        <f t="shared" si="284"/>
        <v>2.0000000000000001E-4</v>
      </c>
      <c r="Z18203" s="36"/>
      <c r="AA18203" s="36">
        <v>2000</v>
      </c>
      <c r="AB18203" s="36"/>
      <c r="AC18203" s="36" t="s">
        <v>77</v>
      </c>
      <c r="AD18203" s="36" t="s">
        <v>78</v>
      </c>
      <c r="AE18203" s="36">
        <v>15</v>
      </c>
      <c r="AF18203" s="41" t="s">
        <v>32</v>
      </c>
    </row>
    <row r="18204" spans="1:33" ht="15" customHeight="1" x14ac:dyDescent="0.25">
      <c r="A18204" s="36">
        <v>5844</v>
      </c>
      <c r="B18204" s="36" t="s">
        <v>75</v>
      </c>
      <c r="C18204" s="36">
        <v>13</v>
      </c>
      <c r="D18204" s="36">
        <v>1</v>
      </c>
      <c r="E18204" s="36">
        <v>2</v>
      </c>
      <c r="F18204" s="36">
        <v>1</v>
      </c>
      <c r="G18204" s="36" t="s">
        <v>10</v>
      </c>
      <c r="H18204" s="38">
        <v>45930</v>
      </c>
      <c r="I18204" s="36" t="s">
        <v>366</v>
      </c>
      <c r="J18204" s="36">
        <v>0</v>
      </c>
      <c r="K18204" s="36">
        <v>6</v>
      </c>
      <c r="L18204" s="36">
        <v>0</v>
      </c>
      <c r="M18204" s="36">
        <v>7.9</v>
      </c>
      <c r="N18204" s="36">
        <v>3</v>
      </c>
      <c r="O18204" s="36">
        <v>16.899999999999999</v>
      </c>
      <c r="P18204" s="36">
        <v>4</v>
      </c>
      <c r="Q18204" s="36">
        <v>4</v>
      </c>
      <c r="R18204" s="36">
        <v>4</v>
      </c>
      <c r="S18204" s="36">
        <v>4</v>
      </c>
      <c r="T18204" s="36">
        <v>1</v>
      </c>
      <c r="U18204" s="36">
        <v>17</v>
      </c>
      <c r="V18204" s="39">
        <v>0.99411764705882344</v>
      </c>
      <c r="W18204" s="36"/>
      <c r="X18204" s="36">
        <v>17</v>
      </c>
      <c r="Y18204" s="47">
        <f t="shared" si="284"/>
        <v>9.941176470588235E-4</v>
      </c>
      <c r="Z18204" s="36"/>
      <c r="AA18204" s="36">
        <v>1000</v>
      </c>
      <c r="AB18204" s="36"/>
      <c r="AC18204" s="36" t="s">
        <v>77</v>
      </c>
      <c r="AD18204" s="36" t="s">
        <v>110</v>
      </c>
      <c r="AE18204" s="36"/>
      <c r="AF18204" s="41" t="s">
        <v>32</v>
      </c>
    </row>
    <row r="18205" spans="1:33" ht="15" customHeight="1" x14ac:dyDescent="0.25">
      <c r="A18205" s="36">
        <v>4090</v>
      </c>
      <c r="B18205" s="36" t="s">
        <v>75</v>
      </c>
      <c r="C18205" s="36">
        <v>11</v>
      </c>
      <c r="D18205" s="36">
        <v>11</v>
      </c>
      <c r="E18205" s="36">
        <v>2</v>
      </c>
      <c r="F18205" s="36">
        <v>1</v>
      </c>
      <c r="G18205" s="36" t="s">
        <v>10</v>
      </c>
      <c r="H18205" s="38">
        <v>45930</v>
      </c>
      <c r="I18205" s="36" t="s">
        <v>366</v>
      </c>
      <c r="J18205" s="36">
        <v>9</v>
      </c>
      <c r="K18205" s="36">
        <v>0</v>
      </c>
      <c r="L18205" s="36">
        <v>0</v>
      </c>
      <c r="M18205" s="36">
        <v>0</v>
      </c>
      <c r="N18205" s="36">
        <v>0</v>
      </c>
      <c r="O18205" s="36">
        <v>9</v>
      </c>
      <c r="P18205" s="36">
        <v>3</v>
      </c>
      <c r="Q18205" s="36">
        <v>0</v>
      </c>
      <c r="R18205" s="36">
        <v>0</v>
      </c>
      <c r="S18205" s="36">
        <v>0</v>
      </c>
      <c r="T18205" s="36">
        <v>0</v>
      </c>
      <c r="U18205" s="36">
        <v>12</v>
      </c>
      <c r="V18205" s="39">
        <v>0.75</v>
      </c>
      <c r="W18205" s="36"/>
      <c r="X18205" s="36">
        <v>12</v>
      </c>
      <c r="Y18205" s="47">
        <f t="shared" si="284"/>
        <v>2.3320895522388059E-4</v>
      </c>
      <c r="Z18205" s="36"/>
      <c r="AA18205" s="36">
        <v>3216</v>
      </c>
      <c r="AB18205" s="36"/>
      <c r="AC18205" s="36" t="s">
        <v>77</v>
      </c>
      <c r="AD18205" s="36" t="s">
        <v>78</v>
      </c>
      <c r="AE18205" s="36">
        <v>15</v>
      </c>
      <c r="AF18205" s="41" t="s">
        <v>32</v>
      </c>
    </row>
    <row r="18206" spans="1:33" ht="15" customHeight="1" x14ac:dyDescent="0.25">
      <c r="A18206" s="36" t="s">
        <v>234</v>
      </c>
      <c r="B18206" s="36" t="s">
        <v>75</v>
      </c>
      <c r="C18206" s="36">
        <v>12</v>
      </c>
      <c r="D18206" s="36"/>
      <c r="E18206" s="36">
        <v>2</v>
      </c>
      <c r="F18206" s="36">
        <v>1</v>
      </c>
      <c r="G18206" s="36" t="s">
        <v>10</v>
      </c>
      <c r="H18206" s="38">
        <v>45930</v>
      </c>
      <c r="I18206" s="36" t="s">
        <v>366</v>
      </c>
      <c r="J18206" s="36">
        <v>4</v>
      </c>
      <c r="K18206" s="36">
        <v>0</v>
      </c>
      <c r="L18206" s="36">
        <v>0</v>
      </c>
      <c r="M18206" s="36">
        <v>8</v>
      </c>
      <c r="N18206" s="36">
        <v>0</v>
      </c>
      <c r="O18206" s="36">
        <v>12</v>
      </c>
      <c r="P18206" s="36">
        <v>1</v>
      </c>
      <c r="Q18206" s="36">
        <v>0</v>
      </c>
      <c r="R18206" s="36">
        <v>1</v>
      </c>
      <c r="S18206" s="36">
        <v>1</v>
      </c>
      <c r="T18206" s="36">
        <v>0</v>
      </c>
      <c r="U18206" s="36">
        <v>3</v>
      </c>
      <c r="V18206" s="39">
        <v>4</v>
      </c>
      <c r="W18206" s="36"/>
      <c r="X18206" s="36">
        <v>3</v>
      </c>
      <c r="Y18206" s="47">
        <f t="shared" si="284"/>
        <v>1.3333333333333334E-2</v>
      </c>
      <c r="Z18206" s="36"/>
      <c r="AA18206" s="36">
        <v>300</v>
      </c>
      <c r="AB18206" s="36"/>
      <c r="AC18206" s="36" t="s">
        <v>77</v>
      </c>
      <c r="AD18206" s="36" t="s">
        <v>78</v>
      </c>
      <c r="AE18206" s="36">
        <v>90</v>
      </c>
      <c r="AF18206" s="41" t="s">
        <v>33</v>
      </c>
    </row>
    <row r="18207" spans="1:33" ht="15" customHeight="1" x14ac:dyDescent="0.25">
      <c r="A18207" s="36">
        <v>5870</v>
      </c>
      <c r="B18207" s="36" t="s">
        <v>114</v>
      </c>
      <c r="C18207" s="36">
        <v>5</v>
      </c>
      <c r="D18207" s="36">
        <v>50</v>
      </c>
      <c r="E18207" s="36">
        <v>2</v>
      </c>
      <c r="F18207" s="36">
        <v>1</v>
      </c>
      <c r="G18207" s="36" t="s">
        <v>10</v>
      </c>
      <c r="H18207" s="38">
        <v>45961</v>
      </c>
      <c r="I18207" s="36" t="s">
        <v>393</v>
      </c>
      <c r="J18207" s="36">
        <v>1</v>
      </c>
      <c r="K18207" s="36">
        <v>0</v>
      </c>
      <c r="L18207" s="36">
        <v>0</v>
      </c>
      <c r="M18207" s="36">
        <v>0</v>
      </c>
      <c r="N18207" s="36">
        <v>0</v>
      </c>
      <c r="O18207" s="36">
        <f>SUM(J18207:N18207)</f>
        <v>1</v>
      </c>
      <c r="P18207" s="36">
        <v>7</v>
      </c>
      <c r="Q18207" s="36">
        <v>7</v>
      </c>
      <c r="R18207" s="36">
        <v>7</v>
      </c>
      <c r="S18207" s="36">
        <v>7</v>
      </c>
      <c r="T18207" s="36">
        <v>3</v>
      </c>
      <c r="U18207" s="36">
        <f>SUM(P18207:T18207)</f>
        <v>31</v>
      </c>
      <c r="V18207" s="39">
        <f>O18207/U18207/F18207</f>
        <v>3.2258064516129031E-2</v>
      </c>
      <c r="W18207" s="36"/>
      <c r="X18207" s="36">
        <f>F18207*U18207</f>
        <v>31</v>
      </c>
      <c r="Y18207" s="47">
        <f t="shared" si="284"/>
        <v>6.3406515019418247E-6</v>
      </c>
      <c r="Z18207" s="36"/>
      <c r="AA18207" s="36">
        <f>55*9*2+55*4.5*8+55*2.5*9+55*8*2</f>
        <v>5087.5</v>
      </c>
      <c r="AB18207" s="36">
        <v>100</v>
      </c>
      <c r="AC18207" s="36" t="s">
        <v>124</v>
      </c>
      <c r="AD18207" s="36" t="s">
        <v>78</v>
      </c>
      <c r="AE18207" s="36">
        <v>15</v>
      </c>
      <c r="AF18207" s="41" t="s">
        <v>40</v>
      </c>
      <c r="AG18207" s="36" t="s">
        <v>468</v>
      </c>
    </row>
    <row r="18208" spans="1:33" ht="15" customHeight="1" x14ac:dyDescent="0.25">
      <c r="A18208" s="36">
        <v>4456</v>
      </c>
      <c r="B18208" s="36" t="s">
        <v>114</v>
      </c>
      <c r="C18208" s="36">
        <v>5</v>
      </c>
      <c r="D18208" s="36"/>
      <c r="E18208" s="36">
        <v>1</v>
      </c>
      <c r="F18208" s="36">
        <v>1</v>
      </c>
      <c r="G18208" s="36" t="s">
        <v>10</v>
      </c>
      <c r="H18208" s="38">
        <v>45961</v>
      </c>
      <c r="I18208" s="36" t="s">
        <v>393</v>
      </c>
      <c r="J18208" s="36">
        <v>0</v>
      </c>
      <c r="K18208" s="36">
        <v>0</v>
      </c>
      <c r="L18208" s="36">
        <v>0</v>
      </c>
      <c r="M18208" s="36">
        <v>1</v>
      </c>
      <c r="N18208" s="36">
        <v>0</v>
      </c>
      <c r="O18208" s="36">
        <f>SUM(J18208:N18208)</f>
        <v>1</v>
      </c>
      <c r="P18208" s="36">
        <v>7</v>
      </c>
      <c r="Q18208" s="36">
        <v>7</v>
      </c>
      <c r="R18208" s="36">
        <v>7</v>
      </c>
      <c r="S18208" s="36">
        <v>7</v>
      </c>
      <c r="T18208" s="36">
        <v>3</v>
      </c>
      <c r="U18208" s="36">
        <f>SUM(P18208:T18208)</f>
        <v>31</v>
      </c>
      <c r="V18208" s="39">
        <f>O18208/U18208/F18208</f>
        <v>3.2258064516129031E-2</v>
      </c>
      <c r="W18208" s="36"/>
      <c r="X18208" s="36">
        <f>F18208*U18208</f>
        <v>31</v>
      </c>
      <c r="Y18208" s="47">
        <f t="shared" si="284"/>
        <v>2.0161290322580645E-5</v>
      </c>
      <c r="Z18208" s="36"/>
      <c r="AA18208" s="36">
        <f>2*50*16</f>
        <v>1600</v>
      </c>
      <c r="AB18208" s="36"/>
      <c r="AC18208" s="36" t="s">
        <v>77</v>
      </c>
      <c r="AD18208" s="36"/>
      <c r="AE18208" s="36"/>
      <c r="AF18208" s="41" t="s">
        <v>40</v>
      </c>
      <c r="AG18208" s="36"/>
    </row>
    <row r="18209" spans="1:33" ht="15" customHeight="1" x14ac:dyDescent="0.25">
      <c r="A18209" s="36" t="s">
        <v>168</v>
      </c>
      <c r="B18209" s="36" t="s">
        <v>114</v>
      </c>
      <c r="C18209" s="36">
        <v>5</v>
      </c>
      <c r="D18209" s="36">
        <v>50</v>
      </c>
      <c r="E18209" s="36">
        <v>1</v>
      </c>
      <c r="F18209" s="36">
        <v>1</v>
      </c>
      <c r="G18209" s="36" t="s">
        <v>10</v>
      </c>
      <c r="H18209" s="38">
        <v>45961</v>
      </c>
      <c r="I18209" s="36" t="s">
        <v>393</v>
      </c>
      <c r="J18209" s="36">
        <v>4</v>
      </c>
      <c r="K18209" s="36">
        <v>1</v>
      </c>
      <c r="L18209" s="36">
        <v>2</v>
      </c>
      <c r="M18209" s="36">
        <v>4</v>
      </c>
      <c r="N18209" s="36">
        <v>0</v>
      </c>
      <c r="O18209" s="36">
        <f>SUM(J18209:N18209)</f>
        <v>11</v>
      </c>
      <c r="P18209" s="36">
        <v>5</v>
      </c>
      <c r="Q18209" s="36">
        <v>5</v>
      </c>
      <c r="R18209" s="36">
        <v>5</v>
      </c>
      <c r="S18209" s="36">
        <v>5</v>
      </c>
      <c r="T18209" s="36">
        <v>0</v>
      </c>
      <c r="U18209" s="36">
        <f>SUM(P18209:T18209)</f>
        <v>20</v>
      </c>
      <c r="V18209" s="39">
        <f>O18209/U18209/F18209</f>
        <v>0.55000000000000004</v>
      </c>
      <c r="W18209" s="36"/>
      <c r="X18209" s="36">
        <f>F18209*U18209</f>
        <v>20</v>
      </c>
      <c r="Y18209" s="47">
        <f t="shared" si="284"/>
        <v>6.1111111111111121E-4</v>
      </c>
      <c r="Z18209" s="36"/>
      <c r="AA18209" s="36">
        <f>50*2*2+50*3*4+50*2*1</f>
        <v>900</v>
      </c>
      <c r="AB18209" s="36"/>
      <c r="AC18209" s="36" t="s">
        <v>77</v>
      </c>
      <c r="AD18209" s="36" t="s">
        <v>78</v>
      </c>
      <c r="AE18209" s="36">
        <v>15</v>
      </c>
      <c r="AF18209" s="41" t="s">
        <v>40</v>
      </c>
      <c r="AG18209" s="36"/>
    </row>
    <row r="18210" spans="1:33" ht="15" customHeight="1" x14ac:dyDescent="0.25">
      <c r="A18210" s="36" t="s">
        <v>167</v>
      </c>
      <c r="B18210" s="36" t="s">
        <v>114</v>
      </c>
      <c r="C18210" s="36">
        <v>5</v>
      </c>
      <c r="D18210" s="36">
        <v>50</v>
      </c>
      <c r="E18210" s="36">
        <v>1</v>
      </c>
      <c r="F18210" s="36">
        <v>1</v>
      </c>
      <c r="G18210" s="36" t="s">
        <v>10</v>
      </c>
      <c r="H18210" s="38">
        <v>45961</v>
      </c>
      <c r="I18210" s="36" t="s">
        <v>393</v>
      </c>
      <c r="J18210" s="36">
        <v>0</v>
      </c>
      <c r="K18210" s="36">
        <v>0</v>
      </c>
      <c r="L18210" s="36">
        <v>1</v>
      </c>
      <c r="M18210" s="36">
        <v>0</v>
      </c>
      <c r="N18210" s="36">
        <v>0</v>
      </c>
      <c r="O18210" s="36">
        <f>SUM(J18210:N18210)</f>
        <v>1</v>
      </c>
      <c r="P18210" s="36">
        <v>3</v>
      </c>
      <c r="Q18210" s="36">
        <v>6</v>
      </c>
      <c r="R18210" s="36">
        <v>4</v>
      </c>
      <c r="S18210" s="36">
        <v>3</v>
      </c>
      <c r="T18210" s="36">
        <v>3</v>
      </c>
      <c r="U18210" s="36">
        <v>27</v>
      </c>
      <c r="V18210" s="39">
        <f>O18210/U18210/F18210</f>
        <v>3.7037037037037035E-2</v>
      </c>
      <c r="W18210" s="36"/>
      <c r="X18210" s="36">
        <f>F18210*U18210</f>
        <v>27</v>
      </c>
      <c r="Y18210" s="47">
        <f t="shared" si="284"/>
        <v>1.0757199255601811E-5</v>
      </c>
      <c r="Z18210" s="36"/>
      <c r="AA18210" s="36">
        <f>55*1.8*12+55*2.5*2+55*3*4+55*4*6</f>
        <v>3443</v>
      </c>
      <c r="AB18210" s="36"/>
      <c r="AC18210" s="36" t="s">
        <v>77</v>
      </c>
      <c r="AD18210" s="36" t="s">
        <v>78</v>
      </c>
      <c r="AE18210" s="36"/>
      <c r="AF18210" s="41" t="s">
        <v>40</v>
      </c>
      <c r="AG18210" s="36" t="s">
        <v>395</v>
      </c>
    </row>
    <row r="18211" spans="1:33" ht="15" customHeight="1" x14ac:dyDescent="0.25">
      <c r="A18211" s="36" t="s">
        <v>177</v>
      </c>
      <c r="B18211" s="36" t="s">
        <v>171</v>
      </c>
      <c r="C18211" s="36">
        <v>1</v>
      </c>
      <c r="D18211" s="36"/>
      <c r="E18211" s="36">
        <v>1</v>
      </c>
      <c r="F18211" s="36">
        <v>1</v>
      </c>
      <c r="G18211" s="36" t="s">
        <v>10</v>
      </c>
      <c r="H18211" s="38">
        <v>45961</v>
      </c>
      <c r="I18211" s="36" t="s">
        <v>393</v>
      </c>
      <c r="J18211" s="36"/>
      <c r="K18211" s="36"/>
      <c r="L18211" s="36"/>
      <c r="M18211" s="36"/>
      <c r="N18211" s="36"/>
      <c r="O18211" s="36">
        <v>7</v>
      </c>
      <c r="P18211" s="36"/>
      <c r="Q18211" s="36"/>
      <c r="R18211" s="36"/>
      <c r="S18211" s="36"/>
      <c r="T18211" s="36"/>
      <c r="U18211" s="36">
        <v>15</v>
      </c>
      <c r="V18211" s="39">
        <f>O18211/U18211/F18211</f>
        <v>0.46666666666666667</v>
      </c>
      <c r="W18211" s="36"/>
      <c r="X18211" s="36">
        <f>F18211*U18211</f>
        <v>15</v>
      </c>
      <c r="Y18211" s="47">
        <f t="shared" si="284"/>
        <v>8.6419753086419758E-4</v>
      </c>
      <c r="Z18211" s="36"/>
      <c r="AA18211" s="36">
        <f>60*1.5*6</f>
        <v>540</v>
      </c>
      <c r="AB18211" s="36">
        <v>160</v>
      </c>
      <c r="AC18211" s="36" t="s">
        <v>77</v>
      </c>
      <c r="AD18211" s="36" t="s">
        <v>86</v>
      </c>
      <c r="AE18211" s="36">
        <v>7</v>
      </c>
      <c r="AF18211" s="41" t="s">
        <v>41</v>
      </c>
      <c r="AG18211" s="36" t="s">
        <v>544</v>
      </c>
    </row>
    <row r="18212" spans="1:33" ht="15" customHeight="1" x14ac:dyDescent="0.25">
      <c r="A18212" s="36">
        <v>5296</v>
      </c>
      <c r="B18212" s="36" t="s">
        <v>171</v>
      </c>
      <c r="C18212" s="36">
        <v>4</v>
      </c>
      <c r="D18212" s="36">
        <v>56</v>
      </c>
      <c r="E18212" s="36">
        <v>1</v>
      </c>
      <c r="F18212" s="36">
        <v>1</v>
      </c>
      <c r="G18212" s="36" t="s">
        <v>10</v>
      </c>
      <c r="H18212" s="38">
        <v>45961</v>
      </c>
      <c r="I18212" s="36" t="s">
        <v>393</v>
      </c>
      <c r="J18212" s="36"/>
      <c r="K18212" s="36"/>
      <c r="L18212" s="36"/>
      <c r="M18212" s="36"/>
      <c r="N18212" s="36"/>
      <c r="O18212" s="36">
        <v>5</v>
      </c>
      <c r="P18212" s="36">
        <v>7</v>
      </c>
      <c r="Q18212" s="36">
        <v>7</v>
      </c>
      <c r="R18212" s="36">
        <v>7</v>
      </c>
      <c r="S18212" s="36">
        <v>7</v>
      </c>
      <c r="T18212" s="36">
        <v>2</v>
      </c>
      <c r="U18212" s="36">
        <f>SUM(P18212:T18212)</f>
        <v>30</v>
      </c>
      <c r="V18212" s="39">
        <f>O18212/U18212/F18212</f>
        <v>0.16666666666666666</v>
      </c>
      <c r="W18212" s="36"/>
      <c r="X18212" s="36">
        <f>F18212*U18212</f>
        <v>30</v>
      </c>
      <c r="Y18212" s="47">
        <f t="shared" si="284"/>
        <v>1.0482180293501048E-4</v>
      </c>
      <c r="Z18212" s="36"/>
      <c r="AA18212" s="36">
        <f>50*4.2*4+50*3*5</f>
        <v>1590</v>
      </c>
      <c r="AB18212" s="36">
        <v>400</v>
      </c>
      <c r="AC18212" s="36" t="s">
        <v>77</v>
      </c>
      <c r="AD18212" s="36" t="s">
        <v>86</v>
      </c>
      <c r="AE18212" s="36">
        <v>7</v>
      </c>
      <c r="AF18212" s="41" t="s">
        <v>41</v>
      </c>
      <c r="AG18212" s="36" t="s">
        <v>545</v>
      </c>
    </row>
    <row r="18213" spans="1:33" ht="15" customHeight="1" x14ac:dyDescent="0.25">
      <c r="A18213" s="36">
        <v>923</v>
      </c>
      <c r="B18213" s="36" t="s">
        <v>114</v>
      </c>
      <c r="C18213" s="36">
        <v>6</v>
      </c>
      <c r="D18213" s="36" t="s">
        <v>227</v>
      </c>
      <c r="E18213" s="36">
        <v>2</v>
      </c>
      <c r="F18213" s="36">
        <v>1</v>
      </c>
      <c r="G18213" s="36" t="s">
        <v>10</v>
      </c>
      <c r="H18213" s="38">
        <v>45961</v>
      </c>
      <c r="I18213" s="36" t="s">
        <v>393</v>
      </c>
      <c r="J18213" s="36">
        <v>1</v>
      </c>
      <c r="K18213" s="36">
        <v>1</v>
      </c>
      <c r="L18213" s="36">
        <v>0</v>
      </c>
      <c r="M18213" s="36">
        <v>0</v>
      </c>
      <c r="N18213" s="36">
        <v>0</v>
      </c>
      <c r="O18213" s="36">
        <f>SUM(J18213:N18213)</f>
        <v>2</v>
      </c>
      <c r="P18213" s="36">
        <v>1</v>
      </c>
      <c r="Q18213" s="36">
        <v>1</v>
      </c>
      <c r="R18213" s="36">
        <v>2</v>
      </c>
      <c r="S18213" s="36">
        <v>0</v>
      </c>
      <c r="T18213" s="36">
        <v>0</v>
      </c>
      <c r="U18213" s="36">
        <f>SUM(P18213:T18213)</f>
        <v>4</v>
      </c>
      <c r="V18213" s="39">
        <f>O18213/U18213/F18213</f>
        <v>0.5</v>
      </c>
      <c r="W18213" s="36"/>
      <c r="X18213" s="36">
        <f>F18213*U18213</f>
        <v>4</v>
      </c>
      <c r="Y18213" s="47">
        <f t="shared" si="284"/>
        <v>3.1565656565656568E-4</v>
      </c>
      <c r="Z18213" s="36"/>
      <c r="AA18213" s="36">
        <f>55*3*4+55*2.8*6</f>
        <v>1584</v>
      </c>
      <c r="AB18213" s="36"/>
      <c r="AC18213" s="36" t="s">
        <v>77</v>
      </c>
      <c r="AD18213" s="36" t="s">
        <v>78</v>
      </c>
      <c r="AE18213" s="36">
        <v>4</v>
      </c>
      <c r="AF18213" s="41" t="s">
        <v>39</v>
      </c>
      <c r="AG18213" s="36"/>
    </row>
    <row r="18214" spans="1:33" ht="15" customHeight="1" x14ac:dyDescent="0.25">
      <c r="A18214" s="36" t="s">
        <v>120</v>
      </c>
      <c r="B18214" s="36" t="s">
        <v>114</v>
      </c>
      <c r="C18214" s="37">
        <v>6</v>
      </c>
      <c r="D18214" s="4" t="s">
        <v>118</v>
      </c>
      <c r="E18214" s="36">
        <v>2</v>
      </c>
      <c r="F18214" s="36">
        <v>1</v>
      </c>
      <c r="G18214" s="36" t="s">
        <v>10</v>
      </c>
      <c r="H18214" s="38">
        <v>45961</v>
      </c>
      <c r="I18214" s="36" t="s">
        <v>393</v>
      </c>
      <c r="J18214" s="36">
        <f>2+1+3+2</f>
        <v>8</v>
      </c>
      <c r="K18214" s="36">
        <v>3</v>
      </c>
      <c r="L18214" s="36">
        <v>3</v>
      </c>
      <c r="M18214" s="36">
        <f>0</f>
        <v>0</v>
      </c>
      <c r="N18214" s="36">
        <v>0</v>
      </c>
      <c r="O18214" s="36">
        <f>SUM(J18214:N18214)</f>
        <v>14</v>
      </c>
      <c r="P18214" s="36">
        <v>4</v>
      </c>
      <c r="Q18214" s="36">
        <v>4</v>
      </c>
      <c r="R18214" s="36">
        <v>4</v>
      </c>
      <c r="S18214" s="36">
        <v>4</v>
      </c>
      <c r="T18214" s="36">
        <v>2</v>
      </c>
      <c r="U18214" s="36">
        <f>SUM(P18214:T18214)</f>
        <v>18</v>
      </c>
      <c r="V18214" s="39">
        <f>O18214/U18214/F18214</f>
        <v>0.77777777777777779</v>
      </c>
      <c r="W18214" s="36"/>
      <c r="X18214" s="36">
        <f>F18214*U18214</f>
        <v>18</v>
      </c>
      <c r="Y18214" s="47">
        <f t="shared" si="284"/>
        <v>1.525054466230937E-4</v>
      </c>
      <c r="Z18214" s="36"/>
      <c r="AA18214" s="36">
        <f>60*3*15+60*2*20</f>
        <v>5100</v>
      </c>
      <c r="AB18214" s="36"/>
      <c r="AC18214" s="36" t="s">
        <v>77</v>
      </c>
      <c r="AD18214" s="36" t="s">
        <v>78</v>
      </c>
      <c r="AE18214" s="36">
        <v>15</v>
      </c>
      <c r="AF18214" s="41" t="s">
        <v>39</v>
      </c>
      <c r="AG18214" s="36"/>
    </row>
    <row r="18215" spans="1:33" ht="15" customHeight="1" x14ac:dyDescent="0.25">
      <c r="A18215" s="36" t="s">
        <v>116</v>
      </c>
      <c r="B18215" s="36" t="s">
        <v>114</v>
      </c>
      <c r="C18215" s="36">
        <v>6</v>
      </c>
      <c r="D18215" s="36">
        <v>44</v>
      </c>
      <c r="E18215" s="36">
        <v>2</v>
      </c>
      <c r="F18215" s="36">
        <v>1</v>
      </c>
      <c r="G18215" s="36" t="s">
        <v>10</v>
      </c>
      <c r="H18215" s="38">
        <v>45961</v>
      </c>
      <c r="I18215" s="36" t="s">
        <v>393</v>
      </c>
      <c r="J18215" s="36">
        <v>8</v>
      </c>
      <c r="K18215" s="36">
        <v>4</v>
      </c>
      <c r="L18215" s="36">
        <v>0</v>
      </c>
      <c r="M18215" s="36">
        <v>0</v>
      </c>
      <c r="N18215" s="36">
        <v>7</v>
      </c>
      <c r="O18215" s="36">
        <f>SUM(J18215:N18215)</f>
        <v>19</v>
      </c>
      <c r="P18215" s="36">
        <v>1</v>
      </c>
      <c r="Q18215" s="36">
        <v>1</v>
      </c>
      <c r="R18215" s="36">
        <v>0</v>
      </c>
      <c r="S18215" s="36">
        <v>0</v>
      </c>
      <c r="T18215" s="36">
        <v>1</v>
      </c>
      <c r="U18215" s="36">
        <f>SUM(P18215:T18215)</f>
        <v>3</v>
      </c>
      <c r="V18215" s="39">
        <f>O18215/U18215/F18215</f>
        <v>6.333333333333333</v>
      </c>
      <c r="W18215" s="36"/>
      <c r="X18215" s="36">
        <f>F18215*U18215</f>
        <v>3</v>
      </c>
      <c r="Y18215" s="47">
        <f t="shared" si="284"/>
        <v>2.443415637860082E-3</v>
      </c>
      <c r="Z18215" s="36"/>
      <c r="AA18215" s="36">
        <f>60*3.6*6+60*5.4*4</f>
        <v>2592</v>
      </c>
      <c r="AB18215" s="36"/>
      <c r="AC18215" s="36" t="s">
        <v>77</v>
      </c>
      <c r="AD18215" s="36" t="s">
        <v>78</v>
      </c>
      <c r="AE18215" s="36">
        <v>15</v>
      </c>
      <c r="AF18215" s="41" t="s">
        <v>39</v>
      </c>
      <c r="AG18215" s="36"/>
    </row>
    <row r="18216" spans="1:33" ht="15" customHeight="1" x14ac:dyDescent="0.25">
      <c r="A18216" s="36">
        <v>8363</v>
      </c>
      <c r="B18216" s="36" t="s">
        <v>114</v>
      </c>
      <c r="C18216" s="36">
        <v>6</v>
      </c>
      <c r="D18216" s="36">
        <v>44</v>
      </c>
      <c r="E18216" s="36">
        <v>2</v>
      </c>
      <c r="F18216" s="36">
        <v>1</v>
      </c>
      <c r="G18216" s="36" t="s">
        <v>10</v>
      </c>
      <c r="H18216" s="38">
        <v>45961</v>
      </c>
      <c r="I18216" s="36" t="s">
        <v>393</v>
      </c>
      <c r="J18216" s="36">
        <v>0</v>
      </c>
      <c r="K18216" s="36">
        <v>1</v>
      </c>
      <c r="L18216" s="36">
        <v>5</v>
      </c>
      <c r="M18216" s="36">
        <f>2+3+1+4</f>
        <v>10</v>
      </c>
      <c r="N18216" s="36">
        <v>1</v>
      </c>
      <c r="O18216" s="36">
        <f>SUM(J18216:N18216)</f>
        <v>17</v>
      </c>
      <c r="P18216" s="36">
        <v>0</v>
      </c>
      <c r="Q18216" s="36">
        <v>1</v>
      </c>
      <c r="R18216" s="36">
        <v>5</v>
      </c>
      <c r="S18216" s="36">
        <v>7</v>
      </c>
      <c r="T18216" s="36">
        <v>2</v>
      </c>
      <c r="U18216" s="36">
        <f>SUM(P18216:T18216)</f>
        <v>15</v>
      </c>
      <c r="V18216" s="39">
        <f>O18216/U18216/F18216</f>
        <v>1.1333333333333333</v>
      </c>
      <c r="W18216" s="36"/>
      <c r="X18216" s="36">
        <f>F18216*U18216</f>
        <v>15</v>
      </c>
      <c r="Y18216" s="47">
        <f t="shared" si="284"/>
        <v>2.7983539094650204E-4</v>
      </c>
      <c r="Z18216" s="36"/>
      <c r="AA18216" s="36">
        <f>75*3.6*15</f>
        <v>4050</v>
      </c>
      <c r="AB18216" s="36"/>
      <c r="AC18216" s="36" t="s">
        <v>77</v>
      </c>
      <c r="AD18216" s="36" t="s">
        <v>78</v>
      </c>
      <c r="AE18216" s="36">
        <v>15</v>
      </c>
      <c r="AF18216" s="41" t="s">
        <v>39</v>
      </c>
      <c r="AG18216" s="36"/>
    </row>
    <row r="18217" spans="1:33" ht="15" customHeight="1" x14ac:dyDescent="0.25">
      <c r="A18217" s="36">
        <v>8225</v>
      </c>
      <c r="B18217" s="36" t="s">
        <v>75</v>
      </c>
      <c r="C18217" s="36">
        <v>8</v>
      </c>
      <c r="D18217" s="36">
        <v>38</v>
      </c>
      <c r="E18217" s="36">
        <v>2</v>
      </c>
      <c r="F18217" s="36">
        <v>1</v>
      </c>
      <c r="G18217" s="36" t="s">
        <v>10</v>
      </c>
      <c r="H18217" s="38">
        <v>45961</v>
      </c>
      <c r="I18217" s="36" t="s">
        <v>393</v>
      </c>
      <c r="J18217" s="36">
        <v>0</v>
      </c>
      <c r="K18217" s="36">
        <v>5</v>
      </c>
      <c r="L18217" s="36">
        <v>11</v>
      </c>
      <c r="M18217" s="36">
        <f>4+3+1</f>
        <v>8</v>
      </c>
      <c r="N18217" s="36">
        <v>0</v>
      </c>
      <c r="O18217" s="36">
        <f>SUM(J18217:N18217)</f>
        <v>24</v>
      </c>
      <c r="P18217" s="36">
        <v>0</v>
      </c>
      <c r="Q18217" s="36">
        <v>1</v>
      </c>
      <c r="R18217" s="36">
        <v>3</v>
      </c>
      <c r="S18217" s="36">
        <v>5</v>
      </c>
      <c r="T18217" s="36">
        <v>2</v>
      </c>
      <c r="U18217" s="36">
        <f>SUM(P18217:T18217)</f>
        <v>11</v>
      </c>
      <c r="V18217" s="39">
        <f>O18217/U18217/F18217</f>
        <v>2.1818181818181817</v>
      </c>
      <c r="W18217" s="36"/>
      <c r="X18217" s="36">
        <f>F18217*U18217</f>
        <v>11</v>
      </c>
      <c r="Y18217" s="47">
        <f t="shared" si="284"/>
        <v>5.4545454545454537E-4</v>
      </c>
      <c r="Z18217" s="36"/>
      <c r="AA18217" s="36">
        <f>50*4*20</f>
        <v>4000</v>
      </c>
      <c r="AB18217" s="36"/>
      <c r="AC18217" s="36" t="s">
        <v>77</v>
      </c>
      <c r="AD18217" s="36" t="s">
        <v>78</v>
      </c>
      <c r="AE18217" s="36">
        <v>15</v>
      </c>
      <c r="AF18217" s="41" t="s">
        <v>369</v>
      </c>
      <c r="AG18217" s="36"/>
    </row>
    <row r="18218" spans="1:33" ht="15" customHeight="1" x14ac:dyDescent="0.25">
      <c r="A18218" s="36">
        <v>70</v>
      </c>
      <c r="B18218" s="36" t="s">
        <v>75</v>
      </c>
      <c r="C18218" s="36">
        <v>8</v>
      </c>
      <c r="D18218" s="36">
        <v>39</v>
      </c>
      <c r="E18218" s="36">
        <v>1</v>
      </c>
      <c r="F18218" s="36">
        <v>1</v>
      </c>
      <c r="G18218" s="36" t="s">
        <v>10</v>
      </c>
      <c r="H18218" s="38">
        <v>45961</v>
      </c>
      <c r="I18218" s="36" t="s">
        <v>393</v>
      </c>
      <c r="J18218" s="36">
        <v>2</v>
      </c>
      <c r="K18218" s="36">
        <v>1</v>
      </c>
      <c r="L18218" s="36">
        <v>0</v>
      </c>
      <c r="M18218" s="36">
        <v>0</v>
      </c>
      <c r="N18218" s="36">
        <v>0</v>
      </c>
      <c r="O18218" s="36">
        <f>SUM(J18218:N18218)</f>
        <v>3</v>
      </c>
      <c r="P18218" s="36">
        <v>7</v>
      </c>
      <c r="Q18218" s="36">
        <v>3</v>
      </c>
      <c r="R18218" s="36">
        <v>0</v>
      </c>
      <c r="S18218" s="36">
        <v>0</v>
      </c>
      <c r="T18218" s="36">
        <v>0</v>
      </c>
      <c r="U18218" s="36">
        <f>SUM(P18218:T18218)</f>
        <v>10</v>
      </c>
      <c r="V18218" s="39">
        <f>O18218/U18218/F18218</f>
        <v>0.3</v>
      </c>
      <c r="W18218" s="36"/>
      <c r="X18218" s="36">
        <f>F18218*U18218</f>
        <v>10</v>
      </c>
      <c r="Y18218" s="47">
        <f t="shared" si="284"/>
        <v>1.6666666666666666E-4</v>
      </c>
      <c r="Z18218" s="36"/>
      <c r="AA18218" s="36">
        <f>60*3*10</f>
        <v>1800</v>
      </c>
      <c r="AB18218" s="36"/>
      <c r="AC18218" s="36" t="s">
        <v>77</v>
      </c>
      <c r="AD18218" s="36" t="s">
        <v>78</v>
      </c>
      <c r="AE18218" s="36">
        <v>14</v>
      </c>
      <c r="AF18218" s="41" t="s">
        <v>369</v>
      </c>
      <c r="AG18218" s="36"/>
    </row>
    <row r="18219" spans="1:33" ht="15" customHeight="1" x14ac:dyDescent="0.25">
      <c r="A18219" s="36">
        <v>562</v>
      </c>
      <c r="B18219" s="36" t="s">
        <v>75</v>
      </c>
      <c r="C18219" s="36">
        <v>8</v>
      </c>
      <c r="D18219" s="36">
        <v>39</v>
      </c>
      <c r="E18219" s="36">
        <v>2</v>
      </c>
      <c r="F18219" s="36">
        <v>1</v>
      </c>
      <c r="G18219" s="36" t="s">
        <v>10</v>
      </c>
      <c r="H18219" s="38">
        <v>45961</v>
      </c>
      <c r="I18219" s="36" t="s">
        <v>393</v>
      </c>
      <c r="J18219" s="36">
        <v>1</v>
      </c>
      <c r="K18219" s="36">
        <v>0</v>
      </c>
      <c r="L18219" s="36">
        <v>1</v>
      </c>
      <c r="M18219" s="36">
        <v>0</v>
      </c>
      <c r="N18219" s="36">
        <v>0</v>
      </c>
      <c r="O18219" s="36">
        <f>SUM(J18219:N18219)</f>
        <v>2</v>
      </c>
      <c r="P18219" s="36">
        <v>4</v>
      </c>
      <c r="Q18219" s="36">
        <v>1</v>
      </c>
      <c r="R18219" s="36">
        <v>1</v>
      </c>
      <c r="S18219" s="36">
        <v>0</v>
      </c>
      <c r="T18219" s="36">
        <v>0</v>
      </c>
      <c r="U18219" s="36">
        <f>SUM(P18219:T18219)</f>
        <v>6</v>
      </c>
      <c r="V18219" s="39">
        <f>O18219/U18219/F18219</f>
        <v>0.33333333333333331</v>
      </c>
      <c r="W18219" s="36"/>
      <c r="X18219" s="36">
        <f>F18219*U18219</f>
        <v>6</v>
      </c>
      <c r="Y18219" s="47">
        <f t="shared" si="284"/>
        <v>1.054018445322793E-4</v>
      </c>
      <c r="Z18219" s="36"/>
      <c r="AA18219" s="36">
        <f>55*4*10+55*3.5*5</f>
        <v>3162.5</v>
      </c>
      <c r="AB18219" s="36"/>
      <c r="AC18219" s="36" t="s">
        <v>90</v>
      </c>
      <c r="AD18219" s="36" t="s">
        <v>78</v>
      </c>
      <c r="AE18219" s="36"/>
      <c r="AF18219" s="41" t="s">
        <v>369</v>
      </c>
      <c r="AG18219" s="36"/>
    </row>
    <row r="18220" spans="1:33" ht="15" customHeight="1" x14ac:dyDescent="0.25">
      <c r="A18220" s="36">
        <v>2113</v>
      </c>
      <c r="B18220" s="36" t="s">
        <v>75</v>
      </c>
      <c r="C18220" s="36">
        <v>8</v>
      </c>
      <c r="D18220" s="36">
        <v>41</v>
      </c>
      <c r="E18220" s="36">
        <v>2</v>
      </c>
      <c r="F18220" s="36">
        <v>1</v>
      </c>
      <c r="G18220" s="36" t="s">
        <v>10</v>
      </c>
      <c r="H18220" s="38">
        <v>45961</v>
      </c>
      <c r="I18220" s="36" t="s">
        <v>393</v>
      </c>
      <c r="J18220" s="36">
        <v>0</v>
      </c>
      <c r="K18220" s="36">
        <v>1</v>
      </c>
      <c r="L18220" s="36">
        <v>0</v>
      </c>
      <c r="M18220" s="36">
        <v>0</v>
      </c>
      <c r="N18220" s="36">
        <v>0</v>
      </c>
      <c r="O18220" s="36">
        <f>SUM(J18220:N18220)</f>
        <v>1</v>
      </c>
      <c r="P18220" s="36">
        <v>4</v>
      </c>
      <c r="Q18220" s="36">
        <v>3</v>
      </c>
      <c r="R18220" s="36">
        <v>6</v>
      </c>
      <c r="S18220" s="36">
        <v>7</v>
      </c>
      <c r="T18220" s="36">
        <v>2</v>
      </c>
      <c r="U18220" s="36">
        <f>SUM(P18220:T18220)</f>
        <v>22</v>
      </c>
      <c r="V18220" s="39">
        <f>O18220/U18220/F18220</f>
        <v>4.5454545454545456E-2</v>
      </c>
      <c r="W18220" s="36"/>
      <c r="X18220" s="36">
        <f>F18220*U18220</f>
        <v>22</v>
      </c>
      <c r="Y18220" s="47">
        <f t="shared" si="284"/>
        <v>2.9515938606847699E-5</v>
      </c>
      <c r="Z18220" s="36"/>
      <c r="AA18220" s="36">
        <f>55*3.5*8</f>
        <v>1540</v>
      </c>
      <c r="AB18220" s="36"/>
      <c r="AC18220" s="36" t="s">
        <v>77</v>
      </c>
      <c r="AD18220" s="36" t="s">
        <v>78</v>
      </c>
      <c r="AE18220" s="36">
        <v>15</v>
      </c>
      <c r="AF18220" s="41" t="s">
        <v>369</v>
      </c>
      <c r="AG18220" s="36"/>
    </row>
    <row r="18221" spans="1:33" ht="15" customHeight="1" x14ac:dyDescent="0.25">
      <c r="A18221" s="36">
        <v>5389</v>
      </c>
      <c r="B18221" s="36" t="s">
        <v>75</v>
      </c>
      <c r="C18221" s="36">
        <v>8</v>
      </c>
      <c r="D18221" s="36">
        <v>42</v>
      </c>
      <c r="E18221" s="36">
        <v>2</v>
      </c>
      <c r="F18221" s="36">
        <v>1</v>
      </c>
      <c r="G18221" s="36" t="s">
        <v>10</v>
      </c>
      <c r="H18221" s="38">
        <v>45961</v>
      </c>
      <c r="I18221" s="36" t="s">
        <v>393</v>
      </c>
      <c r="J18221" s="36">
        <v>2</v>
      </c>
      <c r="K18221" s="36">
        <v>2</v>
      </c>
      <c r="L18221" s="36">
        <v>1</v>
      </c>
      <c r="M18221" s="36">
        <v>0</v>
      </c>
      <c r="N18221" s="36">
        <v>0</v>
      </c>
      <c r="O18221" s="36">
        <f>SUM(J18221:N18221)</f>
        <v>5</v>
      </c>
      <c r="P18221" s="36">
        <v>7</v>
      </c>
      <c r="Q18221" s="36">
        <v>7</v>
      </c>
      <c r="R18221" s="36">
        <v>7</v>
      </c>
      <c r="S18221" s="36">
        <v>7</v>
      </c>
      <c r="T18221" s="36">
        <v>3</v>
      </c>
      <c r="U18221" s="36">
        <f>SUM(P18221:T18221)</f>
        <v>31</v>
      </c>
      <c r="V18221" s="39">
        <f>O18221/U18221/F18221</f>
        <v>0.16129032258064516</v>
      </c>
      <c r="W18221" s="36"/>
      <c r="X18221" s="36">
        <f>F18221*U18221</f>
        <v>31</v>
      </c>
      <c r="Y18221" s="47">
        <f t="shared" si="284"/>
        <v>4.5433893684688776E-5</v>
      </c>
      <c r="Z18221" s="36"/>
      <c r="AA18221" s="36">
        <f>50*2.8*5+50*3*19</f>
        <v>3550</v>
      </c>
      <c r="AB18221" s="36"/>
      <c r="AC18221" s="36" t="s">
        <v>77</v>
      </c>
      <c r="AD18221" s="36" t="s">
        <v>78</v>
      </c>
      <c r="AE18221" s="36">
        <v>15</v>
      </c>
      <c r="AF18221" s="41" t="s">
        <v>369</v>
      </c>
      <c r="AG18221" s="36"/>
    </row>
    <row r="18222" spans="1:33" ht="15" customHeight="1" x14ac:dyDescent="0.25">
      <c r="A18222" s="36">
        <v>4290</v>
      </c>
      <c r="B18222" s="36" t="s">
        <v>75</v>
      </c>
      <c r="C18222" s="36">
        <v>8</v>
      </c>
      <c r="D18222" s="36">
        <v>42</v>
      </c>
      <c r="E18222" s="36">
        <v>1</v>
      </c>
      <c r="F18222" s="36">
        <v>1</v>
      </c>
      <c r="G18222" s="36" t="s">
        <v>10</v>
      </c>
      <c r="H18222" s="38">
        <v>45961</v>
      </c>
      <c r="I18222" s="36" t="s">
        <v>393</v>
      </c>
      <c r="J18222" s="36">
        <v>6</v>
      </c>
      <c r="K18222" s="36">
        <v>4</v>
      </c>
      <c r="L18222" s="36">
        <v>5</v>
      </c>
      <c r="M18222" s="36">
        <v>3</v>
      </c>
      <c r="N18222" s="36">
        <v>3</v>
      </c>
      <c r="O18222" s="36">
        <f>SUM(J18222:N18222)</f>
        <v>21</v>
      </c>
      <c r="P18222" s="36">
        <v>7</v>
      </c>
      <c r="Q18222" s="36">
        <v>7</v>
      </c>
      <c r="R18222" s="36">
        <v>7</v>
      </c>
      <c r="S18222" s="36">
        <v>7</v>
      </c>
      <c r="T18222" s="36">
        <v>3</v>
      </c>
      <c r="U18222" s="36">
        <f>SUM(P18222:T18222)</f>
        <v>31</v>
      </c>
      <c r="V18222" s="39">
        <f>O18222/U18222/F18222</f>
        <v>0.67741935483870963</v>
      </c>
      <c r="W18222" s="36"/>
      <c r="X18222" s="36">
        <f>F18222*U18222</f>
        <v>31</v>
      </c>
      <c r="Y18222" s="47">
        <f t="shared" si="284"/>
        <v>2.2543073372336428E-4</v>
      </c>
      <c r="Z18222" s="36"/>
      <c r="AA18222" s="36">
        <f>50*3*2+55*4*6+50*5*4+55*3.5*2</f>
        <v>3005</v>
      </c>
      <c r="AB18222" s="36"/>
      <c r="AC18222" s="36" t="s">
        <v>77</v>
      </c>
      <c r="AD18222" s="36" t="s">
        <v>86</v>
      </c>
      <c r="AE18222" s="36">
        <v>7</v>
      </c>
      <c r="AF18222" s="41" t="s">
        <v>369</v>
      </c>
      <c r="AG18222" s="36"/>
    </row>
    <row r="18223" spans="1:33" ht="15" customHeight="1" x14ac:dyDescent="0.25">
      <c r="A18223" s="36">
        <v>5544</v>
      </c>
      <c r="B18223" s="36" t="s">
        <v>75</v>
      </c>
      <c r="C18223" s="36">
        <v>8</v>
      </c>
      <c r="D18223" s="36">
        <v>43</v>
      </c>
      <c r="E18223" s="36">
        <v>2</v>
      </c>
      <c r="F18223" s="36">
        <v>1</v>
      </c>
      <c r="G18223" s="36" t="s">
        <v>10</v>
      </c>
      <c r="H18223" s="38">
        <v>45961</v>
      </c>
      <c r="I18223" s="36" t="s">
        <v>393</v>
      </c>
      <c r="J18223" s="36">
        <v>1</v>
      </c>
      <c r="K18223" s="36">
        <v>1</v>
      </c>
      <c r="L18223" s="36">
        <v>1</v>
      </c>
      <c r="M18223" s="36">
        <v>4</v>
      </c>
      <c r="N18223" s="36">
        <v>1</v>
      </c>
      <c r="O18223" s="36">
        <f>SUM(J18223:N18223)</f>
        <v>8</v>
      </c>
      <c r="P18223" s="36">
        <v>3</v>
      </c>
      <c r="Q18223" s="36">
        <v>2</v>
      </c>
      <c r="R18223" s="36">
        <v>2</v>
      </c>
      <c r="S18223" s="36">
        <v>5</v>
      </c>
      <c r="T18223" s="36">
        <v>3</v>
      </c>
      <c r="U18223" s="36">
        <f>SUM(P18223:T18223)</f>
        <v>15</v>
      </c>
      <c r="V18223" s="39">
        <f>O18223/U18223/F18223</f>
        <v>0.53333333333333333</v>
      </c>
      <c r="W18223" s="36"/>
      <c r="X18223" s="36">
        <f>F18223*U18223</f>
        <v>15</v>
      </c>
      <c r="Y18223" s="47">
        <f t="shared" si="284"/>
        <v>1.158161418747738E-4</v>
      </c>
      <c r="Z18223" s="36"/>
      <c r="AA18223" s="36">
        <f>50*3.8*10+50*3.9*7+50*6.7*4</f>
        <v>4605</v>
      </c>
      <c r="AB18223" s="36"/>
      <c r="AC18223" s="36" t="s">
        <v>77</v>
      </c>
      <c r="AD18223" s="36" t="s">
        <v>78</v>
      </c>
      <c r="AE18223" s="36"/>
      <c r="AF18223" s="41" t="s">
        <v>369</v>
      </c>
      <c r="AG18223" s="36"/>
    </row>
    <row r="18224" spans="1:33" ht="15" customHeight="1" x14ac:dyDescent="0.25">
      <c r="A18224" s="36">
        <v>2391</v>
      </c>
      <c r="B18224" s="36" t="s">
        <v>114</v>
      </c>
      <c r="C18224" s="36">
        <v>7</v>
      </c>
      <c r="D18224" s="36"/>
      <c r="E18224" s="36">
        <v>1</v>
      </c>
      <c r="F18224" s="36">
        <v>1</v>
      </c>
      <c r="G18224" s="36" t="s">
        <v>10</v>
      </c>
      <c r="H18224" s="38">
        <v>45961</v>
      </c>
      <c r="I18224" s="36" t="s">
        <v>393</v>
      </c>
      <c r="J18224" s="36">
        <v>4</v>
      </c>
      <c r="K18224" s="36">
        <v>3</v>
      </c>
      <c r="L18224" s="36">
        <v>6</v>
      </c>
      <c r="M18224" s="36">
        <v>2</v>
      </c>
      <c r="N18224" s="36">
        <v>3</v>
      </c>
      <c r="O18224" s="36">
        <f>SUM(J18224:N18224)</f>
        <v>18</v>
      </c>
      <c r="P18224" s="36">
        <v>7</v>
      </c>
      <c r="Q18224" s="36">
        <v>7</v>
      </c>
      <c r="R18224" s="36">
        <v>7</v>
      </c>
      <c r="S18224" s="36">
        <v>4</v>
      </c>
      <c r="T18224" s="36">
        <v>3</v>
      </c>
      <c r="U18224" s="36">
        <f>SUM(P18224:T18224)</f>
        <v>28</v>
      </c>
      <c r="V18224" s="39">
        <f>O18224/U18224/F18224</f>
        <v>0.6428571428571429</v>
      </c>
      <c r="W18224" s="36"/>
      <c r="X18224" s="36">
        <f>F18224*U18224</f>
        <v>28</v>
      </c>
      <c r="Y18224" s="47">
        <f t="shared" si="284"/>
        <v>1.0750119445771621E-4</v>
      </c>
      <c r="Z18224" s="36"/>
      <c r="AA18224" s="36">
        <f>65*3*5+65*5*5+65*9*4+65*4*4</f>
        <v>5980</v>
      </c>
      <c r="AB18224" s="36">
        <v>180</v>
      </c>
      <c r="AC18224" s="36"/>
      <c r="AD18224" s="36" t="s">
        <v>78</v>
      </c>
      <c r="AE18224" s="36">
        <v>15</v>
      </c>
      <c r="AF18224" s="41" t="s">
        <v>38</v>
      </c>
      <c r="AG18224" s="36" t="s">
        <v>547</v>
      </c>
    </row>
    <row r="18225" spans="1:33" ht="15" customHeight="1" x14ac:dyDescent="0.25">
      <c r="A18225" s="36">
        <v>8313</v>
      </c>
      <c r="B18225" s="36" t="s">
        <v>114</v>
      </c>
      <c r="C18225" s="36">
        <v>7</v>
      </c>
      <c r="D18225" s="36"/>
      <c r="E18225" s="36">
        <v>2</v>
      </c>
      <c r="F18225" s="36">
        <v>1</v>
      </c>
      <c r="G18225" s="36" t="s">
        <v>10</v>
      </c>
      <c r="H18225" s="38">
        <v>45961</v>
      </c>
      <c r="I18225" s="36" t="s">
        <v>393</v>
      </c>
      <c r="J18225" s="36">
        <v>4</v>
      </c>
      <c r="K18225" s="36">
        <v>2</v>
      </c>
      <c r="L18225" s="36">
        <v>4</v>
      </c>
      <c r="M18225" s="36">
        <v>2</v>
      </c>
      <c r="N18225" s="36">
        <v>0</v>
      </c>
      <c r="O18225" s="36">
        <f>SUM(J18225:N18225)</f>
        <v>12</v>
      </c>
      <c r="P18225" s="36">
        <v>2</v>
      </c>
      <c r="Q18225" s="36">
        <v>1</v>
      </c>
      <c r="R18225" s="36">
        <v>2</v>
      </c>
      <c r="S18225" s="36">
        <v>1</v>
      </c>
      <c r="T18225" s="36">
        <v>0</v>
      </c>
      <c r="U18225" s="36">
        <f>SUM(P18225:T18225)</f>
        <v>6</v>
      </c>
      <c r="V18225" s="39">
        <f>O18225/U18225/F18225</f>
        <v>2</v>
      </c>
      <c r="W18225" s="36"/>
      <c r="X18225" s="36">
        <f>F18225*U18225</f>
        <v>6</v>
      </c>
      <c r="Y18225" s="47">
        <f t="shared" si="284"/>
        <v>1.5748031496062992E-3</v>
      </c>
      <c r="Z18225" s="36"/>
      <c r="AA18225" s="36">
        <f>55*2.5*4+60*3*4</f>
        <v>1270</v>
      </c>
      <c r="AB18225" s="36"/>
      <c r="AC18225" s="36" t="s">
        <v>90</v>
      </c>
      <c r="AD18225" s="36" t="s">
        <v>110</v>
      </c>
      <c r="AE18225" s="36"/>
      <c r="AF18225" s="41" t="s">
        <v>38</v>
      </c>
      <c r="AG18225" s="36"/>
    </row>
    <row r="18226" spans="1:33" ht="15" customHeight="1" x14ac:dyDescent="0.25">
      <c r="A18226" s="36" t="s">
        <v>181</v>
      </c>
      <c r="B18226" s="36" t="s">
        <v>114</v>
      </c>
      <c r="C18226" s="36">
        <v>7</v>
      </c>
      <c r="D18226" s="36"/>
      <c r="E18226" s="36">
        <v>2</v>
      </c>
      <c r="F18226" s="36">
        <v>1</v>
      </c>
      <c r="G18226" s="36" t="s">
        <v>10</v>
      </c>
      <c r="H18226" s="38">
        <v>45961</v>
      </c>
      <c r="I18226" s="36" t="s">
        <v>393</v>
      </c>
      <c r="J18226" s="36">
        <v>1</v>
      </c>
      <c r="K18226" s="36">
        <v>2</v>
      </c>
      <c r="L18226" s="36">
        <v>3</v>
      </c>
      <c r="M18226" s="36">
        <v>0</v>
      </c>
      <c r="N18226" s="36">
        <v>0</v>
      </c>
      <c r="O18226" s="36">
        <f>SUM(J18226:N18226)</f>
        <v>6</v>
      </c>
      <c r="P18226" s="36">
        <v>7</v>
      </c>
      <c r="Q18226" s="36">
        <v>6</v>
      </c>
      <c r="R18226" s="36">
        <v>7</v>
      </c>
      <c r="S18226" s="36">
        <v>7</v>
      </c>
      <c r="T18226" s="36">
        <v>3</v>
      </c>
      <c r="U18226" s="36">
        <f>SUM(P18226:T18226)</f>
        <v>30</v>
      </c>
      <c r="V18226" s="39">
        <f>O18226/U18226/F18226</f>
        <v>0.2</v>
      </c>
      <c r="W18226" s="36"/>
      <c r="X18226" s="36">
        <f>F18226*U18226</f>
        <v>30</v>
      </c>
      <c r="Y18226" s="47">
        <f t="shared" si="284"/>
        <v>4.2735042735042735E-5</v>
      </c>
      <c r="Z18226" s="36"/>
      <c r="AA18226" s="36">
        <f>60*3*26</f>
        <v>4680</v>
      </c>
      <c r="AB18226" s="36"/>
      <c r="AC18226" s="36" t="s">
        <v>77</v>
      </c>
      <c r="AD18226" s="36" t="s">
        <v>78</v>
      </c>
      <c r="AE18226" s="36">
        <v>15</v>
      </c>
      <c r="AF18226" s="41" t="s">
        <v>38</v>
      </c>
      <c r="AG18226" s="36"/>
    </row>
    <row r="18227" spans="1:33" ht="15" customHeight="1" x14ac:dyDescent="0.25">
      <c r="A18227" s="36">
        <v>8339</v>
      </c>
      <c r="B18227" s="36" t="s">
        <v>114</v>
      </c>
      <c r="C18227" s="36">
        <v>7</v>
      </c>
      <c r="D18227" s="36">
        <v>47</v>
      </c>
      <c r="E18227" s="36">
        <v>1</v>
      </c>
      <c r="F18227" s="36">
        <v>1</v>
      </c>
      <c r="G18227" s="36" t="s">
        <v>10</v>
      </c>
      <c r="H18227" s="38">
        <v>45961</v>
      </c>
      <c r="I18227" s="36" t="s">
        <v>393</v>
      </c>
      <c r="J18227" s="36">
        <v>0</v>
      </c>
      <c r="K18227" s="36">
        <v>0</v>
      </c>
      <c r="L18227" s="36">
        <v>0</v>
      </c>
      <c r="M18227" s="36">
        <v>4</v>
      </c>
      <c r="N18227" s="36">
        <v>0</v>
      </c>
      <c r="O18227" s="36">
        <f>SUM(J18227:N18227)</f>
        <v>4</v>
      </c>
      <c r="P18227" s="36">
        <v>3</v>
      </c>
      <c r="Q18227" s="36">
        <v>2</v>
      </c>
      <c r="R18227" s="36">
        <v>0</v>
      </c>
      <c r="S18227" s="36">
        <v>2</v>
      </c>
      <c r="T18227" s="36">
        <v>0</v>
      </c>
      <c r="U18227" s="36">
        <f>SUM(P18227:T18227)</f>
        <v>7</v>
      </c>
      <c r="V18227" s="39">
        <f>O18227/U18227/F18227</f>
        <v>0.5714285714285714</v>
      </c>
      <c r="W18227" s="36"/>
      <c r="X18227" s="36">
        <f>F18227*U18227</f>
        <v>7</v>
      </c>
      <c r="Y18227" s="47">
        <f t="shared" si="284"/>
        <v>1.7316017316017316E-4</v>
      </c>
      <c r="Z18227" s="36"/>
      <c r="AA18227" s="36">
        <f>100*3*11</f>
        <v>3300</v>
      </c>
      <c r="AB18227" s="36"/>
      <c r="AC18227" s="36" t="s">
        <v>77</v>
      </c>
      <c r="AD18227" s="36" t="s">
        <v>78</v>
      </c>
      <c r="AE18227" s="36">
        <v>40</v>
      </c>
      <c r="AF18227" s="41" t="s">
        <v>38</v>
      </c>
      <c r="AG18227" s="36"/>
    </row>
    <row r="18228" spans="1:33" ht="15" customHeight="1" x14ac:dyDescent="0.25">
      <c r="A18228" s="36">
        <v>5575</v>
      </c>
      <c r="B18228" s="36" t="s">
        <v>114</v>
      </c>
      <c r="C18228" s="36">
        <v>7</v>
      </c>
      <c r="D18228" s="36">
        <v>47</v>
      </c>
      <c r="E18228" s="36">
        <v>1</v>
      </c>
      <c r="F18228" s="36">
        <v>1</v>
      </c>
      <c r="G18228" s="36" t="s">
        <v>10</v>
      </c>
      <c r="H18228" s="38">
        <v>45961</v>
      </c>
      <c r="I18228" s="36" t="s">
        <v>393</v>
      </c>
      <c r="J18228" s="36">
        <v>8</v>
      </c>
      <c r="K18228" s="36">
        <v>3</v>
      </c>
      <c r="L18228" s="36">
        <v>0</v>
      </c>
      <c r="M18228" s="36">
        <v>2</v>
      </c>
      <c r="N18228" s="36">
        <v>0</v>
      </c>
      <c r="O18228" s="36">
        <f>SUM(J18228:N18228)</f>
        <v>13</v>
      </c>
      <c r="P18228" s="36">
        <v>4</v>
      </c>
      <c r="Q18228" s="36">
        <v>1</v>
      </c>
      <c r="R18228" s="36">
        <v>1</v>
      </c>
      <c r="S18228" s="36">
        <v>4</v>
      </c>
      <c r="T18228" s="36">
        <v>0</v>
      </c>
      <c r="U18228" s="36">
        <f>SUM(P18228:T18228)</f>
        <v>10</v>
      </c>
      <c r="V18228" s="39">
        <f>O18228/U18228/F18228</f>
        <v>1.3</v>
      </c>
      <c r="W18228" s="36"/>
      <c r="X18228" s="36">
        <f>F18228*U18228</f>
        <v>10</v>
      </c>
      <c r="Y18228" s="47">
        <f t="shared" si="284"/>
        <v>2.159468438538206E-4</v>
      </c>
      <c r="Z18228" s="36"/>
      <c r="AA18228" s="36">
        <f>50*2.4*10+50*2.5*8+50*2.6*10+50*2.8*18</f>
        <v>6020</v>
      </c>
      <c r="AB18228" s="36"/>
      <c r="AC18228" s="36" t="s">
        <v>77</v>
      </c>
      <c r="AD18228" s="36" t="s">
        <v>78</v>
      </c>
      <c r="AE18228" s="36">
        <v>15</v>
      </c>
      <c r="AF18228" s="41" t="s">
        <v>38</v>
      </c>
      <c r="AG18228" s="36"/>
    </row>
    <row r="18229" spans="1:33" ht="15" customHeight="1" x14ac:dyDescent="0.25">
      <c r="A18229" s="36">
        <v>540</v>
      </c>
      <c r="B18229" s="36" t="s">
        <v>114</v>
      </c>
      <c r="C18229" s="36">
        <v>7</v>
      </c>
      <c r="D18229" s="36">
        <v>45</v>
      </c>
      <c r="E18229" s="36">
        <v>2</v>
      </c>
      <c r="F18229" s="36">
        <v>1</v>
      </c>
      <c r="G18229" s="36" t="s">
        <v>10</v>
      </c>
      <c r="H18229" s="38">
        <v>45961</v>
      </c>
      <c r="I18229" s="36" t="s">
        <v>393</v>
      </c>
      <c r="J18229" s="36">
        <v>0</v>
      </c>
      <c r="K18229" s="36">
        <v>3</v>
      </c>
      <c r="L18229" s="36">
        <v>0</v>
      </c>
      <c r="M18229" s="36">
        <v>2</v>
      </c>
      <c r="N18229" s="36">
        <v>3</v>
      </c>
      <c r="O18229" s="36">
        <f>SUM(J18229:N18229)</f>
        <v>8</v>
      </c>
      <c r="P18229" s="36">
        <v>1</v>
      </c>
      <c r="Q18229" s="36">
        <v>2</v>
      </c>
      <c r="R18229" s="36">
        <v>1</v>
      </c>
      <c r="S18229" s="36">
        <v>2</v>
      </c>
      <c r="T18229" s="36">
        <v>2</v>
      </c>
      <c r="U18229" s="36">
        <f>SUM(P18229:T18229)</f>
        <v>8</v>
      </c>
      <c r="V18229" s="39">
        <f>O18229/U18229/F18229</f>
        <v>1</v>
      </c>
      <c r="W18229" s="36"/>
      <c r="X18229" s="36">
        <f>F18229*U18229</f>
        <v>8</v>
      </c>
      <c r="Y18229" s="47">
        <f t="shared" si="284"/>
        <v>2.0408163265306123E-4</v>
      </c>
      <c r="Z18229" s="36"/>
      <c r="AA18229" s="36">
        <f>50*2.5*20+50*3*16</f>
        <v>4900</v>
      </c>
      <c r="AB18229" s="36"/>
      <c r="AC18229" s="36" t="s">
        <v>77</v>
      </c>
      <c r="AD18229" s="36" t="s">
        <v>78</v>
      </c>
      <c r="AE18229" s="36">
        <v>15</v>
      </c>
      <c r="AF18229" s="41" t="s">
        <v>38</v>
      </c>
      <c r="AG18229" s="36"/>
    </row>
    <row r="18230" spans="1:33" ht="15" customHeight="1" x14ac:dyDescent="0.25">
      <c r="A18230" s="36">
        <v>5197</v>
      </c>
      <c r="B18230" s="36" t="s">
        <v>114</v>
      </c>
      <c r="C18230" s="36">
        <v>7</v>
      </c>
      <c r="D18230" s="36">
        <v>47</v>
      </c>
      <c r="E18230" s="36">
        <v>2</v>
      </c>
      <c r="F18230" s="36">
        <v>1</v>
      </c>
      <c r="G18230" s="36" t="s">
        <v>10</v>
      </c>
      <c r="H18230" s="38">
        <v>45961</v>
      </c>
      <c r="I18230" s="36" t="s">
        <v>393</v>
      </c>
      <c r="J18230" s="36">
        <v>4</v>
      </c>
      <c r="K18230" s="36">
        <f>1+1+2+1</f>
        <v>5</v>
      </c>
      <c r="L18230" s="36">
        <v>2</v>
      </c>
      <c r="M18230" s="36">
        <v>2</v>
      </c>
      <c r="N18230" s="36">
        <v>1</v>
      </c>
      <c r="O18230" s="36">
        <f>SUM(J18230:N18230)</f>
        <v>14</v>
      </c>
      <c r="P18230" s="36">
        <v>3</v>
      </c>
      <c r="Q18230" s="36">
        <v>5</v>
      </c>
      <c r="R18230" s="36">
        <v>4</v>
      </c>
      <c r="S18230" s="36">
        <v>4</v>
      </c>
      <c r="T18230" s="36">
        <v>1</v>
      </c>
      <c r="U18230" s="36">
        <f>SUM(P18230:T18230)</f>
        <v>17</v>
      </c>
      <c r="V18230" s="39">
        <f>O18230/U18230/F18230</f>
        <v>0.82352941176470584</v>
      </c>
      <c r="W18230" s="36"/>
      <c r="X18230" s="36">
        <f>F18230*U18230</f>
        <v>17</v>
      </c>
      <c r="Y18230" s="47">
        <f t="shared" si="284"/>
        <v>4.3343653250773993E-4</v>
      </c>
      <c r="Z18230" s="36"/>
      <c r="AA18230" s="36">
        <f>50*2*4+50*3*10</f>
        <v>1900</v>
      </c>
      <c r="AB18230" s="36"/>
      <c r="AC18230" s="36" t="s">
        <v>77</v>
      </c>
      <c r="AD18230" s="36" t="s">
        <v>78</v>
      </c>
      <c r="AE18230" s="36">
        <v>15</v>
      </c>
      <c r="AF18230" s="41" t="s">
        <v>38</v>
      </c>
      <c r="AG18230" s="36"/>
    </row>
    <row r="18231" spans="1:33" ht="15" customHeight="1" x14ac:dyDescent="0.25">
      <c r="A18231" s="36" t="s">
        <v>182</v>
      </c>
      <c r="B18231" s="36" t="s">
        <v>114</v>
      </c>
      <c r="C18231" s="36">
        <v>7</v>
      </c>
      <c r="D18231" s="36">
        <v>47</v>
      </c>
      <c r="E18231" s="36">
        <v>1</v>
      </c>
      <c r="F18231" s="36">
        <v>1</v>
      </c>
      <c r="G18231" s="36" t="s">
        <v>10</v>
      </c>
      <c r="H18231" s="38">
        <v>45961</v>
      </c>
      <c r="I18231" s="36" t="s">
        <v>393</v>
      </c>
      <c r="J18231" s="36">
        <v>0</v>
      </c>
      <c r="K18231" s="36">
        <v>1</v>
      </c>
      <c r="L18231" s="36">
        <v>1</v>
      </c>
      <c r="M18231" s="36">
        <v>1</v>
      </c>
      <c r="N18231" s="36">
        <v>1</v>
      </c>
      <c r="O18231" s="36">
        <f>SUM(J18231:N18231)</f>
        <v>4</v>
      </c>
      <c r="P18231" s="36">
        <v>1</v>
      </c>
      <c r="Q18231" s="36">
        <v>2</v>
      </c>
      <c r="R18231" s="36">
        <v>3</v>
      </c>
      <c r="S18231" s="36">
        <v>3</v>
      </c>
      <c r="T18231" s="36">
        <v>2</v>
      </c>
      <c r="U18231" s="36">
        <f>SUM(P18231:T18231)</f>
        <v>11</v>
      </c>
      <c r="V18231" s="39">
        <f>O18231/U18231/F18231</f>
        <v>0.36363636363636365</v>
      </c>
      <c r="W18231" s="36"/>
      <c r="X18231" s="36">
        <f>F18231*U18231</f>
        <v>11</v>
      </c>
      <c r="Y18231" s="47">
        <f t="shared" si="284"/>
        <v>1.4842300556586272E-4</v>
      </c>
      <c r="Z18231" s="36"/>
      <c r="AA18231" s="36">
        <f>50*2.3*4+50*2.5*6+50*3*4+50*3.2*4</f>
        <v>2450</v>
      </c>
      <c r="AB18231" s="36"/>
      <c r="AC18231" s="36" t="s">
        <v>77</v>
      </c>
      <c r="AD18231" s="36" t="s">
        <v>78</v>
      </c>
      <c r="AE18231" s="36">
        <v>15</v>
      </c>
      <c r="AF18231" s="41" t="s">
        <v>38</v>
      </c>
      <c r="AG18231" s="36"/>
    </row>
    <row r="18232" spans="1:33" ht="15" customHeight="1" x14ac:dyDescent="0.25">
      <c r="A18232" s="36">
        <v>5450</v>
      </c>
      <c r="B18232" s="36" t="s">
        <v>114</v>
      </c>
      <c r="C18232" s="36">
        <v>7</v>
      </c>
      <c r="D18232" s="36">
        <v>47</v>
      </c>
      <c r="E18232" s="36">
        <v>1</v>
      </c>
      <c r="F18232" s="36">
        <v>1</v>
      </c>
      <c r="G18232" s="36" t="s">
        <v>10</v>
      </c>
      <c r="H18232" s="38">
        <v>45961</v>
      </c>
      <c r="I18232" s="36" t="s">
        <v>393</v>
      </c>
      <c r="J18232" s="36">
        <v>2</v>
      </c>
      <c r="K18232" s="36">
        <v>4</v>
      </c>
      <c r="L18232" s="36">
        <v>0</v>
      </c>
      <c r="M18232" s="36">
        <v>2</v>
      </c>
      <c r="N18232" s="36">
        <v>2</v>
      </c>
      <c r="O18232" s="36">
        <f>SUM(J18232:N18232)</f>
        <v>10</v>
      </c>
      <c r="P18232" s="36">
        <v>4</v>
      </c>
      <c r="Q18232" s="36">
        <v>4</v>
      </c>
      <c r="R18232" s="36">
        <v>4</v>
      </c>
      <c r="S18232" s="36">
        <v>3</v>
      </c>
      <c r="T18232" s="36">
        <v>1</v>
      </c>
      <c r="U18232" s="36">
        <f>SUM(P18232:T18232)</f>
        <v>16</v>
      </c>
      <c r="V18232" s="39">
        <f>O18232/U18232/F18232</f>
        <v>0.625</v>
      </c>
      <c r="W18232" s="36"/>
      <c r="X18232" s="36">
        <f>F18232*U18232</f>
        <v>16</v>
      </c>
      <c r="Y18232" s="47">
        <f t="shared" si="284"/>
        <v>3.6337209302325581E-4</v>
      </c>
      <c r="Z18232" s="36"/>
      <c r="AA18232" s="36">
        <f>50*2.8*8+50*6*2</f>
        <v>1720</v>
      </c>
      <c r="AB18232" s="36"/>
      <c r="AC18232" s="36" t="s">
        <v>90</v>
      </c>
      <c r="AD18232" s="36" t="s">
        <v>86</v>
      </c>
      <c r="AE18232" s="36">
        <v>5</v>
      </c>
      <c r="AF18232" s="41" t="s">
        <v>38</v>
      </c>
      <c r="AG18232" s="36"/>
    </row>
    <row r="18233" spans="1:33" ht="15" customHeight="1" x14ac:dyDescent="0.25">
      <c r="A18233" s="36" t="s">
        <v>183</v>
      </c>
      <c r="B18233" s="36" t="s">
        <v>114</v>
      </c>
      <c r="C18233" s="36">
        <v>7</v>
      </c>
      <c r="D18233" s="36">
        <v>47</v>
      </c>
      <c r="E18233" s="36">
        <v>2</v>
      </c>
      <c r="F18233" s="36">
        <v>1</v>
      </c>
      <c r="G18233" s="36" t="s">
        <v>10</v>
      </c>
      <c r="H18233" s="38">
        <v>45961</v>
      </c>
      <c r="I18233" s="36" t="s">
        <v>393</v>
      </c>
      <c r="J18233" s="36">
        <v>4</v>
      </c>
      <c r="K18233" s="36">
        <v>3</v>
      </c>
      <c r="L18233" s="36">
        <v>0</v>
      </c>
      <c r="M18233" s="36">
        <v>4</v>
      </c>
      <c r="N18233" s="36">
        <v>0</v>
      </c>
      <c r="O18233" s="36">
        <f>SUM(J18233:N18233)</f>
        <v>11</v>
      </c>
      <c r="P18233" s="36">
        <v>4</v>
      </c>
      <c r="Q18233" s="36">
        <v>4</v>
      </c>
      <c r="R18233" s="36">
        <v>1</v>
      </c>
      <c r="S18233" s="36">
        <v>4</v>
      </c>
      <c r="T18233" s="36">
        <v>1</v>
      </c>
      <c r="U18233" s="36">
        <f>SUM(P18233:T18233)</f>
        <v>14</v>
      </c>
      <c r="V18233" s="39">
        <f>O18233/U18233/F18233</f>
        <v>0.7857142857142857</v>
      </c>
      <c r="W18233" s="36"/>
      <c r="X18233" s="36">
        <f>F18233*U18233</f>
        <v>14</v>
      </c>
      <c r="Y18233" s="47">
        <f t="shared" si="284"/>
        <v>4.6218487394957984E-4</v>
      </c>
      <c r="Z18233" s="36"/>
      <c r="AA18233" s="36">
        <f>50*4*4+50*4.5*4</f>
        <v>1700</v>
      </c>
      <c r="AB18233" s="36"/>
      <c r="AC18233" s="36" t="s">
        <v>77</v>
      </c>
      <c r="AD18233" s="36" t="s">
        <v>86</v>
      </c>
      <c r="AE18233" s="36">
        <v>5</v>
      </c>
      <c r="AF18233" s="41" t="s">
        <v>38</v>
      </c>
      <c r="AG18233" s="36"/>
    </row>
    <row r="18234" spans="1:33" ht="15" customHeight="1" x14ac:dyDescent="0.25">
      <c r="A18234" s="36">
        <v>5746</v>
      </c>
      <c r="B18234" s="36" t="s">
        <v>114</v>
      </c>
      <c r="C18234" s="36">
        <v>7</v>
      </c>
      <c r="D18234" s="36"/>
      <c r="E18234" s="36">
        <v>1</v>
      </c>
      <c r="F18234" s="36">
        <v>1</v>
      </c>
      <c r="G18234" s="36" t="s">
        <v>10</v>
      </c>
      <c r="H18234" s="38">
        <v>45961</v>
      </c>
      <c r="I18234" s="36" t="s">
        <v>393</v>
      </c>
      <c r="J18234" s="36">
        <v>0</v>
      </c>
      <c r="K18234" s="36">
        <v>0</v>
      </c>
      <c r="L18234" s="36">
        <v>0</v>
      </c>
      <c r="M18234" s="36">
        <v>2</v>
      </c>
      <c r="N18234" s="36">
        <v>0</v>
      </c>
      <c r="O18234" s="36">
        <f>SUM(J18234:N18234)</f>
        <v>2</v>
      </c>
      <c r="P18234" s="36">
        <v>2</v>
      </c>
      <c r="Q18234" s="36">
        <v>3</v>
      </c>
      <c r="R18234" s="36">
        <v>4</v>
      </c>
      <c r="S18234" s="36">
        <v>3</v>
      </c>
      <c r="T18234" s="36">
        <v>2</v>
      </c>
      <c r="U18234" s="36">
        <f>SUM(P18234:T18234)</f>
        <v>14</v>
      </c>
      <c r="V18234" s="39">
        <f>O18234/U18234/F18234</f>
        <v>0.14285714285714285</v>
      </c>
      <c r="W18234" s="36"/>
      <c r="X18234" s="36">
        <f>F18234*U18234</f>
        <v>14</v>
      </c>
      <c r="Y18234" s="47">
        <f t="shared" si="284"/>
        <v>3.4176349965823647E-5</v>
      </c>
      <c r="Z18234" s="36"/>
      <c r="AA18234" s="36">
        <f>55*3*2+55*3.5*2+55*6*4+55*6.5*6</f>
        <v>4180</v>
      </c>
      <c r="AB18234" s="36"/>
      <c r="AC18234" s="36" t="s">
        <v>77</v>
      </c>
      <c r="AD18234" s="36" t="s">
        <v>78</v>
      </c>
      <c r="AE18234" s="36">
        <v>20</v>
      </c>
      <c r="AF18234" s="41" t="s">
        <v>38</v>
      </c>
      <c r="AG18234" s="36"/>
    </row>
    <row r="18235" spans="1:33" ht="15" customHeight="1" x14ac:dyDescent="0.25">
      <c r="A18235" s="36">
        <v>5499</v>
      </c>
      <c r="B18235" s="36" t="s">
        <v>114</v>
      </c>
      <c r="C18235" s="36">
        <v>7</v>
      </c>
      <c r="D18235" s="36">
        <v>45</v>
      </c>
      <c r="E18235" s="36">
        <v>2</v>
      </c>
      <c r="F18235" s="36">
        <v>1</v>
      </c>
      <c r="G18235" s="36" t="s">
        <v>10</v>
      </c>
      <c r="H18235" s="38">
        <v>45961</v>
      </c>
      <c r="I18235" s="36" t="s">
        <v>393</v>
      </c>
      <c r="J18235" s="36">
        <v>0</v>
      </c>
      <c r="K18235" s="36">
        <v>0</v>
      </c>
      <c r="L18235" s="36">
        <v>1</v>
      </c>
      <c r="M18235" s="36">
        <v>1</v>
      </c>
      <c r="N18235" s="36">
        <v>0</v>
      </c>
      <c r="O18235" s="36">
        <f>SUM(J18235:N18235)</f>
        <v>2</v>
      </c>
      <c r="P18235" s="36">
        <v>7</v>
      </c>
      <c r="Q18235" s="36">
        <v>7</v>
      </c>
      <c r="R18235" s="36">
        <v>4</v>
      </c>
      <c r="S18235" s="36">
        <v>4</v>
      </c>
      <c r="T18235" s="36">
        <v>0</v>
      </c>
      <c r="U18235" s="36">
        <f>SUM(P18235:T18235)</f>
        <v>22</v>
      </c>
      <c r="V18235" s="39">
        <f>O18235/U18235/F18235</f>
        <v>9.0909090909090912E-2</v>
      </c>
      <c r="W18235" s="36"/>
      <c r="X18235" s="36">
        <f>F18235*U18235</f>
        <v>22</v>
      </c>
      <c r="Y18235" s="47">
        <f t="shared" si="284"/>
        <v>4.329004329004329E-5</v>
      </c>
      <c r="Z18235" s="36"/>
      <c r="AA18235" s="36">
        <f>50*4*6+50*4.5*4</f>
        <v>2100</v>
      </c>
      <c r="AB18235" s="36"/>
      <c r="AC18235" s="36" t="s">
        <v>20</v>
      </c>
      <c r="AD18235" s="36" t="s">
        <v>78</v>
      </c>
      <c r="AE18235" s="36">
        <v>5</v>
      </c>
      <c r="AF18235" s="41" t="s">
        <v>38</v>
      </c>
      <c r="AG18235" s="36"/>
    </row>
    <row r="18236" spans="1:33" ht="15" customHeight="1" x14ac:dyDescent="0.25">
      <c r="A18236" s="36">
        <v>5411</v>
      </c>
      <c r="B18236" s="36" t="s">
        <v>75</v>
      </c>
      <c r="C18236" s="36">
        <v>13</v>
      </c>
      <c r="D18236" s="36">
        <v>2</v>
      </c>
      <c r="E18236" s="36">
        <v>1</v>
      </c>
      <c r="F18236" s="36">
        <v>1</v>
      </c>
      <c r="G18236" s="36" t="s">
        <v>10</v>
      </c>
      <c r="H18236" s="38">
        <v>45961</v>
      </c>
      <c r="I18236" s="36" t="s">
        <v>393</v>
      </c>
      <c r="J18236" s="36">
        <v>0</v>
      </c>
      <c r="K18236" s="36">
        <v>0</v>
      </c>
      <c r="L18236" s="36">
        <v>0</v>
      </c>
      <c r="M18236" s="36">
        <v>0</v>
      </c>
      <c r="N18236" s="36">
        <v>3</v>
      </c>
      <c r="O18236" s="36">
        <f>SUM(J18236:N18236)</f>
        <v>3</v>
      </c>
      <c r="P18236" s="36">
        <v>0</v>
      </c>
      <c r="Q18236" s="36">
        <v>0</v>
      </c>
      <c r="R18236" s="36">
        <v>0</v>
      </c>
      <c r="S18236" s="36">
        <v>2</v>
      </c>
      <c r="T18236" s="36">
        <v>3</v>
      </c>
      <c r="U18236" s="36">
        <f>SUM(P18236:T18236)</f>
        <v>5</v>
      </c>
      <c r="V18236" s="39">
        <f>O18236/U18236/F18236</f>
        <v>0.6</v>
      </c>
      <c r="W18236" s="36"/>
      <c r="X18236" s="36">
        <f>F18236*U18236</f>
        <v>5</v>
      </c>
      <c r="Y18236" s="47">
        <f t="shared" si="284"/>
        <v>1.9607843137254902E-3</v>
      </c>
      <c r="Z18236" s="36"/>
      <c r="AA18236" s="36">
        <f>60*1.6+60*1.7+60*1.8</f>
        <v>306</v>
      </c>
      <c r="AB18236" s="36"/>
      <c r="AC18236" s="36" t="s">
        <v>108</v>
      </c>
      <c r="AD18236" s="36" t="s">
        <v>110</v>
      </c>
      <c r="AE18236" s="36"/>
      <c r="AF18236" s="42" t="s">
        <v>32</v>
      </c>
      <c r="AG18236" s="36"/>
    </row>
    <row r="18237" spans="1:33" ht="15" customHeight="1" x14ac:dyDescent="0.25">
      <c r="A18237" s="36" t="s">
        <v>392</v>
      </c>
      <c r="B18237" s="36" t="s">
        <v>75</v>
      </c>
      <c r="C18237" s="36">
        <v>13</v>
      </c>
      <c r="D18237" s="36">
        <v>10</v>
      </c>
      <c r="E18237" s="36">
        <v>1</v>
      </c>
      <c r="F18237" s="36">
        <v>1</v>
      </c>
      <c r="G18237" s="36" t="s">
        <v>10</v>
      </c>
      <c r="H18237" s="38">
        <v>45961</v>
      </c>
      <c r="I18237" s="36" t="s">
        <v>393</v>
      </c>
      <c r="J18237" s="36">
        <v>2</v>
      </c>
      <c r="K18237" s="36">
        <v>0.9</v>
      </c>
      <c r="L18237" s="36">
        <v>1</v>
      </c>
      <c r="M18237" s="36">
        <v>0</v>
      </c>
      <c r="N18237" s="36">
        <v>0</v>
      </c>
      <c r="O18237" s="36">
        <f>SUM(J18237:N18237)</f>
        <v>3.9</v>
      </c>
      <c r="P18237" s="36">
        <v>4</v>
      </c>
      <c r="Q18237" s="36">
        <v>4</v>
      </c>
      <c r="R18237" s="36">
        <v>2</v>
      </c>
      <c r="S18237" s="36">
        <v>3</v>
      </c>
      <c r="T18237" s="36">
        <v>0</v>
      </c>
      <c r="U18237" s="36">
        <v>14</v>
      </c>
      <c r="V18237" s="39">
        <f>O18237/U18237/F18237</f>
        <v>0.27857142857142858</v>
      </c>
      <c r="W18237" s="36"/>
      <c r="X18237" s="36">
        <f>F18237*U18237</f>
        <v>14</v>
      </c>
      <c r="Y18237" s="47">
        <f t="shared" si="284"/>
        <v>3.3163265306122451E-4</v>
      </c>
      <c r="Z18237" s="36"/>
      <c r="AA18237" s="36">
        <f>60*2*7</f>
        <v>840</v>
      </c>
      <c r="AB18237" s="36"/>
      <c r="AC18237" s="36" t="s">
        <v>77</v>
      </c>
      <c r="AD18237" s="36" t="s">
        <v>78</v>
      </c>
      <c r="AE18237" s="36">
        <v>15</v>
      </c>
      <c r="AF18237" s="42" t="s">
        <v>32</v>
      </c>
      <c r="AG18237" s="36"/>
    </row>
    <row r="18238" spans="1:33" ht="15" customHeight="1" x14ac:dyDescent="0.25">
      <c r="A18238" s="36">
        <v>8343</v>
      </c>
      <c r="B18238" s="36" t="s">
        <v>75</v>
      </c>
      <c r="C18238" s="36">
        <v>13</v>
      </c>
      <c r="D18238" s="36">
        <v>1</v>
      </c>
      <c r="E18238" s="36">
        <v>2</v>
      </c>
      <c r="F18238" s="36">
        <v>1</v>
      </c>
      <c r="G18238" s="36" t="s">
        <v>10</v>
      </c>
      <c r="H18238" s="38">
        <v>45961</v>
      </c>
      <c r="I18238" s="36" t="s">
        <v>393</v>
      </c>
      <c r="J18238" s="36">
        <v>2.5</v>
      </c>
      <c r="K18238" s="36">
        <v>2</v>
      </c>
      <c r="L18238" s="36">
        <v>3</v>
      </c>
      <c r="M18238" s="36">
        <v>0</v>
      </c>
      <c r="N18238" s="36">
        <v>0</v>
      </c>
      <c r="O18238" s="36">
        <f>SUM(J18238:N18238)</f>
        <v>7.5</v>
      </c>
      <c r="P18238" s="36">
        <v>5</v>
      </c>
      <c r="Q18238" s="36">
        <v>7</v>
      </c>
      <c r="R18238" s="36">
        <v>6</v>
      </c>
      <c r="S18238" s="36">
        <v>0</v>
      </c>
      <c r="T18238" s="36">
        <v>0</v>
      </c>
      <c r="U18238" s="36">
        <f>SUM(P18238:T18238)</f>
        <v>18</v>
      </c>
      <c r="V18238" s="39">
        <f>O18238/U18238/F18238</f>
        <v>0.41666666666666669</v>
      </c>
      <c r="W18238" s="36"/>
      <c r="X18238" s="36">
        <f>F18238*U18238</f>
        <v>18</v>
      </c>
      <c r="Y18238" s="47">
        <f t="shared" si="284"/>
        <v>3.4722222222222224E-4</v>
      </c>
      <c r="Z18238" s="36"/>
      <c r="AA18238" s="36">
        <f>50*2*12</f>
        <v>1200</v>
      </c>
      <c r="AB18238" s="36"/>
      <c r="AC18238" s="36" t="s">
        <v>77</v>
      </c>
      <c r="AD18238" s="36" t="s">
        <v>78</v>
      </c>
      <c r="AE18238" s="36"/>
      <c r="AF18238" s="42" t="s">
        <v>32</v>
      </c>
      <c r="AG18238" s="36" t="s">
        <v>572</v>
      </c>
    </row>
    <row r="18239" spans="1:33" ht="15" customHeight="1" x14ac:dyDescent="0.25">
      <c r="A18239" s="36">
        <v>8294</v>
      </c>
      <c r="B18239" s="36" t="s">
        <v>75</v>
      </c>
      <c r="C18239" s="36">
        <v>13</v>
      </c>
      <c r="D18239" s="36">
        <v>7</v>
      </c>
      <c r="E18239" s="36">
        <v>1</v>
      </c>
      <c r="F18239" s="36">
        <v>1</v>
      </c>
      <c r="G18239" s="36" t="s">
        <v>10</v>
      </c>
      <c r="H18239" s="38">
        <v>45961</v>
      </c>
      <c r="I18239" s="36" t="s">
        <v>393</v>
      </c>
      <c r="J18239" s="36">
        <v>3.2</v>
      </c>
      <c r="K18239" s="36">
        <v>3.5</v>
      </c>
      <c r="L18239" s="36">
        <v>0</v>
      </c>
      <c r="M18239" s="36">
        <v>1.7</v>
      </c>
      <c r="N18239" s="36">
        <v>0</v>
      </c>
      <c r="O18239" s="36">
        <f>SUM(J18239:N18239)</f>
        <v>8.4</v>
      </c>
      <c r="P18239" s="36">
        <v>2</v>
      </c>
      <c r="Q18239" s="36">
        <v>2</v>
      </c>
      <c r="R18239" s="36">
        <v>0</v>
      </c>
      <c r="S18239" s="36">
        <v>2</v>
      </c>
      <c r="T18239" s="36">
        <v>0</v>
      </c>
      <c r="U18239" s="36">
        <f>SUM(P18239:T18239)</f>
        <v>6</v>
      </c>
      <c r="V18239" s="39">
        <f>O18239/U18239/F18239</f>
        <v>1.4000000000000001</v>
      </c>
      <c r="W18239" s="36"/>
      <c r="X18239" s="36">
        <f>F18239*U18239</f>
        <v>6</v>
      </c>
      <c r="Y18239" s="47">
        <f t="shared" si="284"/>
        <v>1.1570247933884298E-3</v>
      </c>
      <c r="Z18239" s="36"/>
      <c r="AA18239" s="36">
        <f>55*3.5*2+55*3*2+55*2.5*2+55*2*2</f>
        <v>1210</v>
      </c>
      <c r="AB18239" s="36"/>
      <c r="AC18239" s="36" t="s">
        <v>77</v>
      </c>
      <c r="AD18239" s="36" t="s">
        <v>78</v>
      </c>
      <c r="AE18239" s="36">
        <v>15</v>
      </c>
      <c r="AF18239" s="42" t="s">
        <v>32</v>
      </c>
      <c r="AG18239" s="36"/>
    </row>
    <row r="18240" spans="1:33" ht="15" customHeight="1" x14ac:dyDescent="0.25">
      <c r="A18240" s="36">
        <v>1921</v>
      </c>
      <c r="B18240" s="36" t="s">
        <v>75</v>
      </c>
      <c r="C18240" s="36">
        <v>12</v>
      </c>
      <c r="D18240" s="36"/>
      <c r="E18240" s="36">
        <v>1</v>
      </c>
      <c r="F18240" s="36">
        <v>1</v>
      </c>
      <c r="G18240" s="36" t="s">
        <v>10</v>
      </c>
      <c r="H18240" s="38">
        <v>45961</v>
      </c>
      <c r="I18240" s="36" t="s">
        <v>393</v>
      </c>
      <c r="J18240" s="36">
        <f>2+1+2+1+2</f>
        <v>8</v>
      </c>
      <c r="K18240" s="36">
        <v>0</v>
      </c>
      <c r="L18240" s="36">
        <v>1</v>
      </c>
      <c r="M18240" s="36">
        <f>2+1+2+1+2+1</f>
        <v>9</v>
      </c>
      <c r="N18240" s="36">
        <v>0</v>
      </c>
      <c r="O18240" s="36">
        <f>SUM(J18240:N18240)</f>
        <v>18</v>
      </c>
      <c r="P18240" s="36">
        <v>6</v>
      </c>
      <c r="Q18240" s="36">
        <v>0</v>
      </c>
      <c r="R18240" s="36">
        <v>5</v>
      </c>
      <c r="S18240" s="36">
        <v>6</v>
      </c>
      <c r="T18240" s="36">
        <v>0</v>
      </c>
      <c r="U18240" s="36">
        <f>SUM(P18240:T18240)</f>
        <v>17</v>
      </c>
      <c r="V18240" s="39">
        <f>O18240/U18240/F18240</f>
        <v>1.0588235294117647</v>
      </c>
      <c r="W18240" s="36"/>
      <c r="X18240" s="36">
        <f>F18240*U18240</f>
        <v>17</v>
      </c>
      <c r="Y18240" s="47">
        <f t="shared" si="284"/>
        <v>4.2016806722689078E-4</v>
      </c>
      <c r="Z18240" s="36"/>
      <c r="AA18240" s="36">
        <f>70*3*12</f>
        <v>2520</v>
      </c>
      <c r="AB18240" s="36"/>
      <c r="AC18240" s="36" t="s">
        <v>90</v>
      </c>
      <c r="AD18240" s="36" t="s">
        <v>78</v>
      </c>
      <c r="AE18240" s="36"/>
      <c r="AF18240" s="42" t="s">
        <v>32</v>
      </c>
      <c r="AG18240" s="36"/>
    </row>
    <row r="18241" spans="1:33" ht="15" customHeight="1" x14ac:dyDescent="0.25">
      <c r="A18241" s="36" t="s">
        <v>153</v>
      </c>
      <c r="B18241" s="36" t="s">
        <v>75</v>
      </c>
      <c r="C18241" s="36">
        <v>12</v>
      </c>
      <c r="D18241" s="36">
        <v>10</v>
      </c>
      <c r="E18241" s="36">
        <v>1</v>
      </c>
      <c r="F18241" s="36">
        <v>1</v>
      </c>
      <c r="G18241" s="36" t="s">
        <v>10</v>
      </c>
      <c r="H18241" s="38">
        <v>45961</v>
      </c>
      <c r="I18241" s="36" t="s">
        <v>393</v>
      </c>
      <c r="J18241" s="36">
        <v>0</v>
      </c>
      <c r="K18241" s="36">
        <v>0</v>
      </c>
      <c r="L18241" s="36">
        <v>0</v>
      </c>
      <c r="M18241" s="36">
        <v>5</v>
      </c>
      <c r="N18241" s="36">
        <v>1</v>
      </c>
      <c r="O18241" s="36">
        <f>SUM(J18241:N18241)</f>
        <v>6</v>
      </c>
      <c r="P18241" s="36">
        <v>4</v>
      </c>
      <c r="Q18241" s="36">
        <v>3</v>
      </c>
      <c r="R18241" s="36">
        <v>4</v>
      </c>
      <c r="S18241" s="36">
        <v>6</v>
      </c>
      <c r="T18241" s="36">
        <v>3</v>
      </c>
      <c r="U18241" s="36">
        <f>SUM(P18241:T18241)</f>
        <v>20</v>
      </c>
      <c r="V18241" s="39">
        <f>O18241/U18241/F18241</f>
        <v>0.3</v>
      </c>
      <c r="W18241" s="36"/>
      <c r="X18241" s="36">
        <f>F18241*U18241</f>
        <v>20</v>
      </c>
      <c r="Y18241" s="47">
        <f t="shared" si="284"/>
        <v>1.1650485436893203E-4</v>
      </c>
      <c r="Z18241" s="36"/>
      <c r="AA18241" s="36">
        <f>50*3.5*4+50*3*5+50*2.5*5+50*2*5</f>
        <v>2575</v>
      </c>
      <c r="AB18241" s="36"/>
      <c r="AC18241" s="36" t="s">
        <v>77</v>
      </c>
      <c r="AD18241" s="36" t="s">
        <v>78</v>
      </c>
      <c r="AE18241" s="36"/>
      <c r="AF18241" s="42" t="s">
        <v>32</v>
      </c>
      <c r="AG18241" s="36"/>
    </row>
    <row r="18242" spans="1:33" ht="15" customHeight="1" x14ac:dyDescent="0.25">
      <c r="A18242" s="36">
        <v>8346</v>
      </c>
      <c r="B18242" s="36" t="s">
        <v>75</v>
      </c>
      <c r="C18242" s="36">
        <v>12</v>
      </c>
      <c r="D18242" s="36"/>
      <c r="E18242" s="36">
        <v>1</v>
      </c>
      <c r="F18242" s="36">
        <v>1</v>
      </c>
      <c r="G18242" s="36" t="s">
        <v>10</v>
      </c>
      <c r="H18242" s="38">
        <v>45961</v>
      </c>
      <c r="I18242" s="36" t="s">
        <v>393</v>
      </c>
      <c r="J18242" s="36">
        <f>4+4+1+2+1</f>
        <v>12</v>
      </c>
      <c r="K18242" s="36">
        <f>2+1+4+3+2+1</f>
        <v>13</v>
      </c>
      <c r="L18242" s="36">
        <f>1+3+3+2</f>
        <v>9</v>
      </c>
      <c r="M18242" s="36">
        <f>3+2+1+2+2+1</f>
        <v>11</v>
      </c>
      <c r="N18242" s="36">
        <v>0</v>
      </c>
      <c r="O18242" s="36">
        <f>SUM(J18242:N18242)</f>
        <v>45</v>
      </c>
      <c r="P18242" s="36">
        <v>5</v>
      </c>
      <c r="Q18242" s="36">
        <v>6</v>
      </c>
      <c r="R18242" s="36">
        <v>4</v>
      </c>
      <c r="S18242" s="36">
        <v>6</v>
      </c>
      <c r="T18242" s="36">
        <v>0</v>
      </c>
      <c r="U18242" s="36">
        <f>SUM(P18242:T18242)</f>
        <v>21</v>
      </c>
      <c r="V18242" s="39">
        <f>O18242/U18242/F18242</f>
        <v>2.1428571428571428</v>
      </c>
      <c r="W18242" s="36"/>
      <c r="X18242" s="36">
        <f>F18242*U18242</f>
        <v>21</v>
      </c>
      <c r="Y18242" s="47">
        <f t="shared" si="284"/>
        <v>4.7831632653061223E-4</v>
      </c>
      <c r="Z18242" s="36"/>
      <c r="AA18242" s="36">
        <f>70*4*16</f>
        <v>4480</v>
      </c>
      <c r="AB18242" s="36"/>
      <c r="AC18242" s="36" t="s">
        <v>77</v>
      </c>
      <c r="AD18242" s="36" t="s">
        <v>78</v>
      </c>
      <c r="AE18242" s="36"/>
      <c r="AF18242" s="42" t="s">
        <v>32</v>
      </c>
      <c r="AG18242" s="36"/>
    </row>
    <row r="18243" spans="1:33" ht="15" customHeight="1" x14ac:dyDescent="0.25">
      <c r="A18243" s="36" t="s">
        <v>368</v>
      </c>
      <c r="B18243" s="36" t="s">
        <v>75</v>
      </c>
      <c r="C18243" s="36">
        <v>13</v>
      </c>
      <c r="D18243" s="36">
        <v>10</v>
      </c>
      <c r="E18243" s="36">
        <v>2</v>
      </c>
      <c r="F18243" s="36">
        <v>1</v>
      </c>
      <c r="G18243" s="36" t="s">
        <v>10</v>
      </c>
      <c r="H18243" s="38">
        <v>45961</v>
      </c>
      <c r="I18243" s="36" t="s">
        <v>393</v>
      </c>
      <c r="J18243" s="36">
        <v>0</v>
      </c>
      <c r="K18243" s="36">
        <v>5</v>
      </c>
      <c r="L18243" s="36">
        <v>3</v>
      </c>
      <c r="M18243" s="36">
        <v>9</v>
      </c>
      <c r="N18243" s="36">
        <v>0</v>
      </c>
      <c r="O18243" s="36">
        <f>SUM(J18243:N18243)</f>
        <v>17</v>
      </c>
      <c r="P18243" s="36">
        <v>2</v>
      </c>
      <c r="Q18243" s="36">
        <v>3</v>
      </c>
      <c r="R18243" s="36">
        <v>1</v>
      </c>
      <c r="S18243" s="36">
        <v>3</v>
      </c>
      <c r="T18243" s="36">
        <v>0</v>
      </c>
      <c r="U18243" s="36">
        <v>12</v>
      </c>
      <c r="V18243" s="39">
        <f>O18243/U18243/F18243</f>
        <v>1.4166666666666667</v>
      </c>
      <c r="W18243" s="36"/>
      <c r="X18243" s="36">
        <f>F18243*U18243</f>
        <v>12</v>
      </c>
      <c r="Y18243" s="47">
        <f t="shared" ref="Y18243:Y18306" si="285">O18243/U18243/AA18243</f>
        <v>7.0833333333333338E-4</v>
      </c>
      <c r="Z18243" s="36"/>
      <c r="AA18243" s="36">
        <f>100*2.5*8</f>
        <v>2000</v>
      </c>
      <c r="AB18243" s="36"/>
      <c r="AC18243" s="36" t="s">
        <v>77</v>
      </c>
      <c r="AD18243" s="36" t="s">
        <v>78</v>
      </c>
      <c r="AE18243" s="36">
        <v>15</v>
      </c>
      <c r="AF18243" s="42" t="s">
        <v>32</v>
      </c>
      <c r="AG18243" s="36"/>
    </row>
    <row r="18244" spans="1:33" ht="15" customHeight="1" x14ac:dyDescent="0.25">
      <c r="A18244" s="36">
        <v>2475</v>
      </c>
      <c r="B18244" s="36" t="s">
        <v>75</v>
      </c>
      <c r="C18244" s="36">
        <v>12</v>
      </c>
      <c r="D18244" s="36"/>
      <c r="E18244" s="36">
        <v>2</v>
      </c>
      <c r="F18244" s="36">
        <v>1</v>
      </c>
      <c r="G18244" s="36" t="s">
        <v>10</v>
      </c>
      <c r="H18244" s="38">
        <v>45961</v>
      </c>
      <c r="I18244" s="36" t="s">
        <v>393</v>
      </c>
      <c r="J18244" s="36">
        <v>4</v>
      </c>
      <c r="K18244" s="36">
        <v>1</v>
      </c>
      <c r="L18244" s="36">
        <v>0</v>
      </c>
      <c r="M18244" s="36">
        <v>0</v>
      </c>
      <c r="N18244" s="36">
        <v>0</v>
      </c>
      <c r="O18244" s="36">
        <f>SUM(J18244:N18244)</f>
        <v>5</v>
      </c>
      <c r="P18244" s="36">
        <v>6</v>
      </c>
      <c r="Q18244" s="36">
        <v>2</v>
      </c>
      <c r="R18244" s="36">
        <v>0</v>
      </c>
      <c r="S18244" s="36">
        <v>0</v>
      </c>
      <c r="T18244" s="36">
        <v>0</v>
      </c>
      <c r="U18244" s="36">
        <v>17</v>
      </c>
      <c r="V18244" s="39">
        <f>O18244/U18244/F18244</f>
        <v>0.29411764705882354</v>
      </c>
      <c r="W18244" s="36"/>
      <c r="X18244" s="36">
        <f>F18244*U18244</f>
        <v>17</v>
      </c>
      <c r="Y18244" s="47">
        <f t="shared" si="285"/>
        <v>1.6339869281045753E-4</v>
      </c>
      <c r="Z18244" s="36"/>
      <c r="AA18244" s="36">
        <f>450*2*2</f>
        <v>1800</v>
      </c>
      <c r="AB18244" s="36"/>
      <c r="AC18244" s="36" t="s">
        <v>77</v>
      </c>
      <c r="AD18244" s="36" t="s">
        <v>78</v>
      </c>
      <c r="AE18244" s="36"/>
      <c r="AF18244" s="42" t="s">
        <v>32</v>
      </c>
      <c r="AG18244" s="36"/>
    </row>
    <row r="18245" spans="1:33" ht="15" customHeight="1" x14ac:dyDescent="0.25">
      <c r="A18245" s="36">
        <v>5386</v>
      </c>
      <c r="B18245" s="36" t="s">
        <v>75</v>
      </c>
      <c r="C18245" s="36">
        <v>12</v>
      </c>
      <c r="D18245" s="36"/>
      <c r="E18245" s="36">
        <v>1</v>
      </c>
      <c r="F18245" s="36">
        <v>1</v>
      </c>
      <c r="G18245" s="36" t="s">
        <v>10</v>
      </c>
      <c r="H18245" s="38">
        <v>45961</v>
      </c>
      <c r="I18245" s="36" t="s">
        <v>393</v>
      </c>
      <c r="J18245" s="36">
        <v>11</v>
      </c>
      <c r="K18245" s="36">
        <v>0</v>
      </c>
      <c r="L18245" s="36">
        <v>0</v>
      </c>
      <c r="M18245" s="36">
        <v>6</v>
      </c>
      <c r="N18245" s="36">
        <v>0</v>
      </c>
      <c r="O18245" s="36">
        <f>SUM(J18245:N18245)</f>
        <v>17</v>
      </c>
      <c r="P18245" s="36">
        <v>3</v>
      </c>
      <c r="Q18245" s="36">
        <v>0</v>
      </c>
      <c r="R18245" s="36">
        <v>1</v>
      </c>
      <c r="S18245" s="36">
        <v>7</v>
      </c>
      <c r="T18245" s="36">
        <v>1</v>
      </c>
      <c r="U18245" s="36">
        <f>SUM(P18245:T18245)</f>
        <v>12</v>
      </c>
      <c r="V18245" s="39">
        <f>O18245/U18245/F18245</f>
        <v>1.4166666666666667</v>
      </c>
      <c r="W18245" s="36"/>
      <c r="X18245" s="36">
        <f>F18245*U18245</f>
        <v>12</v>
      </c>
      <c r="Y18245" s="47" t="e">
        <f t="shared" si="285"/>
        <v>#DIV/0!</v>
      </c>
      <c r="Z18245" s="36"/>
      <c r="AA18245" s="36"/>
      <c r="AB18245" s="36"/>
      <c r="AC18245" s="36" t="s">
        <v>77</v>
      </c>
      <c r="AD18245" s="36" t="s">
        <v>78</v>
      </c>
      <c r="AE18245" s="36"/>
      <c r="AF18245" s="42" t="s">
        <v>32</v>
      </c>
      <c r="AG18245" s="36"/>
    </row>
    <row r="18246" spans="1:33" ht="15" customHeight="1" x14ac:dyDescent="0.25">
      <c r="A18246" s="36">
        <v>2620</v>
      </c>
      <c r="B18246" s="36" t="s">
        <v>75</v>
      </c>
      <c r="C18246" s="36">
        <v>12</v>
      </c>
      <c r="D18246" s="36"/>
      <c r="E18246" s="36">
        <v>1</v>
      </c>
      <c r="F18246" s="36">
        <v>1</v>
      </c>
      <c r="G18246" s="36" t="s">
        <v>10</v>
      </c>
      <c r="H18246" s="38">
        <v>45961</v>
      </c>
      <c r="I18246" s="36" t="s">
        <v>393</v>
      </c>
      <c r="J18246" s="36">
        <v>6</v>
      </c>
      <c r="K18246" s="36">
        <f>2+1+4+5</f>
        <v>12</v>
      </c>
      <c r="L18246" s="36">
        <v>0</v>
      </c>
      <c r="M18246" s="36">
        <v>0</v>
      </c>
      <c r="N18246" s="36">
        <v>0</v>
      </c>
      <c r="O18246" s="36">
        <f>SUM(J18246:N18246)</f>
        <v>18</v>
      </c>
      <c r="P18246" s="36">
        <v>7</v>
      </c>
      <c r="Q18246" s="36">
        <v>4</v>
      </c>
      <c r="R18246" s="36">
        <v>0</v>
      </c>
      <c r="S18246" s="36">
        <v>0</v>
      </c>
      <c r="T18246" s="36">
        <v>0</v>
      </c>
      <c r="U18246" s="36">
        <v>12</v>
      </c>
      <c r="V18246" s="39">
        <f>O18246/U18246/F18246</f>
        <v>1.5</v>
      </c>
      <c r="W18246" s="36"/>
      <c r="X18246" s="36">
        <f>F18246*U18246</f>
        <v>12</v>
      </c>
      <c r="Y18246" s="47" t="e">
        <f t="shared" si="285"/>
        <v>#DIV/0!</v>
      </c>
      <c r="Z18246" s="36"/>
      <c r="AA18246" s="36"/>
      <c r="AB18246" s="36"/>
      <c r="AC18246" s="36"/>
      <c r="AD18246" s="36"/>
      <c r="AE18246" s="36"/>
      <c r="AF18246" s="42" t="s">
        <v>32</v>
      </c>
      <c r="AG18246" s="36"/>
    </row>
    <row r="18247" spans="1:33" ht="15" customHeight="1" x14ac:dyDescent="0.25">
      <c r="A18247" s="36">
        <v>8001</v>
      </c>
      <c r="B18247" s="36" t="s">
        <v>75</v>
      </c>
      <c r="C18247" s="36">
        <v>13</v>
      </c>
      <c r="D18247" s="36">
        <v>8</v>
      </c>
      <c r="E18247" s="36">
        <v>2</v>
      </c>
      <c r="F18247" s="36">
        <v>1</v>
      </c>
      <c r="G18247" s="36" t="s">
        <v>10</v>
      </c>
      <c r="H18247" s="38">
        <v>45961</v>
      </c>
      <c r="I18247" s="36" t="s">
        <v>393</v>
      </c>
      <c r="J18247" s="36">
        <v>2</v>
      </c>
      <c r="K18247" s="36">
        <v>5</v>
      </c>
      <c r="L18247" s="36">
        <v>4</v>
      </c>
      <c r="M18247" s="36">
        <f>3</f>
        <v>3</v>
      </c>
      <c r="N18247" s="36">
        <v>1</v>
      </c>
      <c r="O18247" s="36">
        <f>SUM(J18247:N18247)</f>
        <v>15</v>
      </c>
      <c r="P18247" s="36">
        <v>4</v>
      </c>
      <c r="Q18247" s="36">
        <v>4</v>
      </c>
      <c r="R18247" s="36">
        <v>4</v>
      </c>
      <c r="S18247" s="36">
        <v>4</v>
      </c>
      <c r="T18247" s="36">
        <v>1</v>
      </c>
      <c r="U18247" s="36">
        <f>SUM(P18247:T18247)</f>
        <v>17</v>
      </c>
      <c r="V18247" s="39">
        <f>O18247/U18247/F18247</f>
        <v>0.88235294117647056</v>
      </c>
      <c r="W18247" s="36"/>
      <c r="X18247" s="36">
        <f>F18247*U18247</f>
        <v>17</v>
      </c>
      <c r="Y18247" s="47">
        <f t="shared" si="285"/>
        <v>4.5860339977987037E-4</v>
      </c>
      <c r="Z18247" s="36"/>
      <c r="AA18247" s="36">
        <f>65*3*8+65*2.8*2</f>
        <v>1924</v>
      </c>
      <c r="AB18247" s="36"/>
      <c r="AC18247" s="36" t="s">
        <v>77</v>
      </c>
      <c r="AD18247" s="36" t="s">
        <v>78</v>
      </c>
      <c r="AE18247" s="36"/>
      <c r="AF18247" s="42" t="s">
        <v>32</v>
      </c>
      <c r="AG18247" s="36"/>
    </row>
    <row r="18248" spans="1:33" ht="15" customHeight="1" x14ac:dyDescent="0.25">
      <c r="A18248" s="36">
        <v>4631</v>
      </c>
      <c r="B18248" s="36" t="s">
        <v>75</v>
      </c>
      <c r="C18248" s="36">
        <v>12</v>
      </c>
      <c r="D18248" s="36">
        <v>7</v>
      </c>
      <c r="E18248" s="36">
        <v>2</v>
      </c>
      <c r="F18248" s="36">
        <v>1</v>
      </c>
      <c r="G18248" s="36" t="s">
        <v>10</v>
      </c>
      <c r="H18248" s="38">
        <v>45961</v>
      </c>
      <c r="I18248" s="36" t="s">
        <v>393</v>
      </c>
      <c r="J18248" s="36">
        <v>5</v>
      </c>
      <c r="K18248" s="36">
        <v>3</v>
      </c>
      <c r="L18248" s="36">
        <v>2</v>
      </c>
      <c r="M18248" s="36">
        <v>3</v>
      </c>
      <c r="N18248" s="36">
        <v>0</v>
      </c>
      <c r="O18248" s="36">
        <f>SUM(J18248:N18248)</f>
        <v>13</v>
      </c>
      <c r="P18248" s="36">
        <v>5</v>
      </c>
      <c r="Q18248" s="36">
        <v>4</v>
      </c>
      <c r="R18248" s="36">
        <v>2</v>
      </c>
      <c r="S18248" s="36">
        <v>4</v>
      </c>
      <c r="T18248" s="36">
        <v>0</v>
      </c>
      <c r="U18248" s="36">
        <v>18</v>
      </c>
      <c r="V18248" s="39">
        <f>O18248/U18248/F18248</f>
        <v>0.72222222222222221</v>
      </c>
      <c r="W18248" s="36"/>
      <c r="X18248" s="36">
        <f>F18248*U18248</f>
        <v>18</v>
      </c>
      <c r="Y18248" s="47">
        <f t="shared" si="285"/>
        <v>2.1494708994708995E-4</v>
      </c>
      <c r="Z18248" s="36"/>
      <c r="AA18248" s="36">
        <f>70*3*16</f>
        <v>3360</v>
      </c>
      <c r="AB18248" s="36"/>
      <c r="AC18248" s="36" t="s">
        <v>77</v>
      </c>
      <c r="AD18248" s="36" t="s">
        <v>86</v>
      </c>
      <c r="AE18248" s="36"/>
      <c r="AF18248" s="42" t="s">
        <v>32</v>
      </c>
      <c r="AG18248" s="36"/>
    </row>
    <row r="18249" spans="1:33" ht="15" customHeight="1" x14ac:dyDescent="0.25">
      <c r="A18249" s="36">
        <v>4636</v>
      </c>
      <c r="B18249" s="36" t="s">
        <v>75</v>
      </c>
      <c r="C18249" s="36">
        <v>12</v>
      </c>
      <c r="D18249" s="36">
        <v>8</v>
      </c>
      <c r="E18249" s="36">
        <v>2</v>
      </c>
      <c r="F18249" s="36">
        <v>1</v>
      </c>
      <c r="G18249" s="36" t="s">
        <v>10</v>
      </c>
      <c r="H18249" s="38">
        <v>45961</v>
      </c>
      <c r="I18249" s="36" t="s">
        <v>393</v>
      </c>
      <c r="J18249" s="36">
        <f>8+6+5</f>
        <v>19</v>
      </c>
      <c r="K18249" s="36">
        <v>8</v>
      </c>
      <c r="L18249" s="36">
        <v>15</v>
      </c>
      <c r="M18249" s="36">
        <v>7</v>
      </c>
      <c r="N18249" s="36">
        <v>0</v>
      </c>
      <c r="O18249" s="36">
        <f>SUM(J18249:N18249)</f>
        <v>49</v>
      </c>
      <c r="P18249" s="36">
        <v>6</v>
      </c>
      <c r="Q18249" s="36">
        <v>2</v>
      </c>
      <c r="R18249" s="36">
        <v>4</v>
      </c>
      <c r="S18249" s="36">
        <v>6</v>
      </c>
      <c r="T18249" s="36">
        <v>0</v>
      </c>
      <c r="U18249" s="36">
        <v>20</v>
      </c>
      <c r="V18249" s="39">
        <f>O18249/U18249/F18249</f>
        <v>2.4500000000000002</v>
      </c>
      <c r="W18249" s="36"/>
      <c r="X18249" s="36">
        <f>F18249*U18249</f>
        <v>20</v>
      </c>
      <c r="Y18249" s="47">
        <f t="shared" si="285"/>
        <v>1.4583333333333334E-3</v>
      </c>
      <c r="Z18249" s="36"/>
      <c r="AA18249" s="36">
        <f>70*2*12</f>
        <v>1680</v>
      </c>
      <c r="AB18249" s="36"/>
      <c r="AC18249" s="36" t="s">
        <v>77</v>
      </c>
      <c r="AD18249" s="36" t="s">
        <v>78</v>
      </c>
      <c r="AE18249" s="36"/>
      <c r="AF18249" s="42" t="s">
        <v>32</v>
      </c>
      <c r="AG18249" s="36"/>
    </row>
    <row r="18250" spans="1:33" ht="15" customHeight="1" x14ac:dyDescent="0.25">
      <c r="A18250" s="36">
        <v>5844</v>
      </c>
      <c r="B18250" s="36" t="s">
        <v>75</v>
      </c>
      <c r="C18250" s="36">
        <v>13</v>
      </c>
      <c r="D18250" s="36">
        <v>1</v>
      </c>
      <c r="E18250" s="36">
        <v>2</v>
      </c>
      <c r="F18250" s="36">
        <v>1</v>
      </c>
      <c r="G18250" s="36" t="s">
        <v>10</v>
      </c>
      <c r="H18250" s="38">
        <v>45961</v>
      </c>
      <c r="I18250" s="36" t="s">
        <v>393</v>
      </c>
      <c r="J18250" s="36">
        <v>0</v>
      </c>
      <c r="K18250" s="36">
        <v>5</v>
      </c>
      <c r="L18250" s="36">
        <v>3</v>
      </c>
      <c r="M18250" s="36">
        <v>2</v>
      </c>
      <c r="N18250" s="36">
        <v>0</v>
      </c>
      <c r="O18250" s="36">
        <f>SUM(J18250:N18250)</f>
        <v>10</v>
      </c>
      <c r="P18250" s="36">
        <v>1</v>
      </c>
      <c r="Q18250" s="36">
        <v>4</v>
      </c>
      <c r="R18250" s="36">
        <v>4</v>
      </c>
      <c r="S18250" s="36">
        <v>4</v>
      </c>
      <c r="T18250" s="36">
        <v>1</v>
      </c>
      <c r="U18250" s="36">
        <v>15</v>
      </c>
      <c r="V18250" s="39">
        <f>O18250/U18250/F18250</f>
        <v>0.66666666666666663</v>
      </c>
      <c r="W18250" s="36"/>
      <c r="X18250" s="36">
        <f>F18250*U18250</f>
        <v>15</v>
      </c>
      <c r="Y18250" s="47">
        <f t="shared" si="285"/>
        <v>6.6666666666666664E-4</v>
      </c>
      <c r="Z18250" s="36"/>
      <c r="AA18250" s="36">
        <f>50*2*10</f>
        <v>1000</v>
      </c>
      <c r="AB18250" s="36"/>
      <c r="AC18250" s="36" t="s">
        <v>77</v>
      </c>
      <c r="AD18250" s="36" t="s">
        <v>110</v>
      </c>
      <c r="AE18250" s="36"/>
      <c r="AF18250" s="42" t="s">
        <v>32</v>
      </c>
      <c r="AG18250" s="36"/>
    </row>
    <row r="18251" spans="1:33" ht="15" customHeight="1" x14ac:dyDescent="0.25">
      <c r="A18251" s="36" t="s">
        <v>146</v>
      </c>
      <c r="B18251" s="36" t="s">
        <v>75</v>
      </c>
      <c r="C18251" s="36">
        <v>13</v>
      </c>
      <c r="D18251" s="36">
        <v>1</v>
      </c>
      <c r="E18251" s="36">
        <v>2</v>
      </c>
      <c r="F18251" s="36">
        <v>1</v>
      </c>
      <c r="G18251" s="36" t="s">
        <v>10</v>
      </c>
      <c r="H18251" s="38">
        <v>45961</v>
      </c>
      <c r="I18251" s="36" t="s">
        <v>393</v>
      </c>
      <c r="J18251" s="36">
        <f>1+1.6+1.6+2.1+1.6</f>
        <v>7.9</v>
      </c>
      <c r="K18251" s="36">
        <f>1.5+1+1.6+1</f>
        <v>5.0999999999999996</v>
      </c>
      <c r="L18251" s="36">
        <f>1.4+2+1.6</f>
        <v>5</v>
      </c>
      <c r="M18251" s="36">
        <f>1.2+1+1.4</f>
        <v>3.6</v>
      </c>
      <c r="N18251" s="36">
        <v>1.2</v>
      </c>
      <c r="O18251" s="36">
        <f>SUM(J18251:N18251)</f>
        <v>22.8</v>
      </c>
      <c r="P18251" s="36">
        <v>5</v>
      </c>
      <c r="Q18251" s="36">
        <v>5</v>
      </c>
      <c r="R18251" s="36">
        <v>5</v>
      </c>
      <c r="S18251" s="36">
        <v>5</v>
      </c>
      <c r="T18251" s="36">
        <v>1</v>
      </c>
      <c r="U18251" s="36">
        <f>SUM(P18251:T18251)</f>
        <v>21</v>
      </c>
      <c r="V18251" s="39">
        <f>O18251/U18251/F18251</f>
        <v>1.0857142857142859</v>
      </c>
      <c r="W18251" s="36"/>
      <c r="X18251" s="36">
        <f>F18251*U18251</f>
        <v>21</v>
      </c>
      <c r="Y18251" s="47">
        <f t="shared" si="285"/>
        <v>5.5337119557303052E-4</v>
      </c>
      <c r="Z18251" s="36"/>
      <c r="AA18251" s="36">
        <f>60*2.5*3+60*2.3*2+60*2.2*3+60*2*7</f>
        <v>1962</v>
      </c>
      <c r="AB18251" s="36"/>
      <c r="AC18251" s="36" t="s">
        <v>77</v>
      </c>
      <c r="AD18251" s="36" t="s">
        <v>86</v>
      </c>
      <c r="AE18251" s="36"/>
      <c r="AF18251" s="42" t="s">
        <v>32</v>
      </c>
      <c r="AG18251" s="36"/>
    </row>
    <row r="18252" spans="1:33" ht="15" customHeight="1" x14ac:dyDescent="0.25">
      <c r="A18252" s="36" t="s">
        <v>149</v>
      </c>
      <c r="B18252" s="36" t="s">
        <v>75</v>
      </c>
      <c r="C18252" s="36">
        <v>13</v>
      </c>
      <c r="D18252" s="36">
        <v>6</v>
      </c>
      <c r="E18252" s="36">
        <v>2</v>
      </c>
      <c r="F18252" s="36">
        <v>1</v>
      </c>
      <c r="G18252" s="36" t="s">
        <v>10</v>
      </c>
      <c r="H18252" s="38">
        <v>45961</v>
      </c>
      <c r="I18252" s="36" t="s">
        <v>393</v>
      </c>
      <c r="J18252" s="36">
        <v>0</v>
      </c>
      <c r="K18252" s="36">
        <v>1</v>
      </c>
      <c r="L18252" s="36">
        <v>3</v>
      </c>
      <c r="M18252" s="36">
        <v>1</v>
      </c>
      <c r="N18252" s="36">
        <v>0</v>
      </c>
      <c r="O18252" s="36">
        <f>SUM(J18252:N18252)</f>
        <v>5</v>
      </c>
      <c r="P18252" s="36">
        <v>0</v>
      </c>
      <c r="Q18252" s="36">
        <v>1</v>
      </c>
      <c r="R18252" s="36">
        <v>2</v>
      </c>
      <c r="S18252" s="36">
        <v>1</v>
      </c>
      <c r="T18252" s="36">
        <v>0</v>
      </c>
      <c r="U18252" s="36">
        <f>SUM(P18252:T18252)</f>
        <v>4</v>
      </c>
      <c r="V18252" s="39">
        <f>O18252/U18252/F18252</f>
        <v>1.25</v>
      </c>
      <c r="W18252" s="36"/>
      <c r="X18252" s="36">
        <f>F18252*U18252</f>
        <v>4</v>
      </c>
      <c r="Y18252" s="47">
        <f t="shared" si="285"/>
        <v>8.6956521739130438E-4</v>
      </c>
      <c r="Z18252" s="36"/>
      <c r="AA18252" s="36">
        <f>65*2.5*7+60*2.5*2</f>
        <v>1437.5</v>
      </c>
      <c r="AB18252" s="36"/>
      <c r="AC18252" s="36" t="s">
        <v>77</v>
      </c>
      <c r="AD18252" s="36" t="s">
        <v>78</v>
      </c>
      <c r="AE18252" s="36">
        <v>20</v>
      </c>
      <c r="AF18252" s="42" t="s">
        <v>32</v>
      </c>
      <c r="AG18252" s="36" t="s">
        <v>464</v>
      </c>
    </row>
    <row r="18253" spans="1:33" ht="15" customHeight="1" x14ac:dyDescent="0.25">
      <c r="A18253" s="36" t="s">
        <v>217</v>
      </c>
      <c r="B18253" s="36" t="s">
        <v>75</v>
      </c>
      <c r="C18253" s="36">
        <v>13</v>
      </c>
      <c r="D18253" s="36">
        <v>1</v>
      </c>
      <c r="E18253" s="36">
        <v>2</v>
      </c>
      <c r="F18253" s="36">
        <v>1</v>
      </c>
      <c r="G18253" s="36" t="s">
        <v>10</v>
      </c>
      <c r="H18253" s="38">
        <v>45961</v>
      </c>
      <c r="I18253" s="36" t="s">
        <v>393</v>
      </c>
      <c r="J18253" s="36">
        <v>0</v>
      </c>
      <c r="K18253" s="36">
        <v>3</v>
      </c>
      <c r="L18253" s="36">
        <v>3.5</v>
      </c>
      <c r="M18253" s="36">
        <v>0</v>
      </c>
      <c r="N18253" s="36">
        <v>0</v>
      </c>
      <c r="O18253" s="36">
        <f>SUM(J18253:N18253)</f>
        <v>6.5</v>
      </c>
      <c r="P18253" s="36">
        <v>0</v>
      </c>
      <c r="Q18253" s="36">
        <v>1</v>
      </c>
      <c r="R18253" s="36">
        <v>1</v>
      </c>
      <c r="S18253" s="36">
        <v>1</v>
      </c>
      <c r="T18253" s="36">
        <v>0</v>
      </c>
      <c r="U18253" s="36">
        <f>SUM(P18253:T18253)</f>
        <v>3</v>
      </c>
      <c r="V18253" s="39">
        <f>O18253/U18253/F18253</f>
        <v>2.1666666666666665</v>
      </c>
      <c r="W18253" s="36"/>
      <c r="X18253" s="36">
        <f>F18253*U18253</f>
        <v>3</v>
      </c>
      <c r="Y18253" s="47">
        <f t="shared" si="285"/>
        <v>7.3696145124716545E-3</v>
      </c>
      <c r="Z18253" s="36"/>
      <c r="AA18253" s="36">
        <f>70*1.4*3</f>
        <v>294</v>
      </c>
      <c r="AB18253" s="36"/>
      <c r="AC18253" s="36" t="s">
        <v>77</v>
      </c>
      <c r="AD18253" s="36" t="s">
        <v>86</v>
      </c>
      <c r="AE18253" s="36"/>
      <c r="AF18253" s="42" t="s">
        <v>32</v>
      </c>
      <c r="AG18253" s="36"/>
    </row>
    <row r="18254" spans="1:33" ht="15" customHeight="1" x14ac:dyDescent="0.25">
      <c r="A18254" s="36" t="s">
        <v>150</v>
      </c>
      <c r="B18254" s="36" t="s">
        <v>75</v>
      </c>
      <c r="C18254" s="36">
        <v>13</v>
      </c>
      <c r="D18254" s="36">
        <v>1</v>
      </c>
      <c r="E18254" s="36">
        <v>2</v>
      </c>
      <c r="F18254" s="36">
        <v>1</v>
      </c>
      <c r="G18254" s="36" t="s">
        <v>10</v>
      </c>
      <c r="H18254" s="38">
        <v>45961</v>
      </c>
      <c r="I18254" s="36" t="s">
        <v>393</v>
      </c>
      <c r="J18254" s="36">
        <v>0</v>
      </c>
      <c r="K18254" s="36">
        <v>0</v>
      </c>
      <c r="L18254" s="36">
        <v>0</v>
      </c>
      <c r="M18254" s="36">
        <v>0</v>
      </c>
      <c r="N18254" s="36">
        <v>3</v>
      </c>
      <c r="O18254" s="36">
        <f>SUM(J18254:N18254)</f>
        <v>3</v>
      </c>
      <c r="P18254" s="36">
        <v>2</v>
      </c>
      <c r="Q18254" s="36">
        <v>3</v>
      </c>
      <c r="R18254" s="36">
        <v>1</v>
      </c>
      <c r="S18254" s="36">
        <v>2</v>
      </c>
      <c r="T18254" s="36">
        <v>1</v>
      </c>
      <c r="U18254" s="36">
        <f>SUM(P18254:T18254)</f>
        <v>9</v>
      </c>
      <c r="V18254" s="39">
        <f>O18254/U18254/F18254</f>
        <v>0.33333333333333331</v>
      </c>
      <c r="W18254" s="36"/>
      <c r="X18254" s="36">
        <f>F18254*U18254</f>
        <v>9</v>
      </c>
      <c r="Y18254" s="47">
        <f t="shared" si="285"/>
        <v>2.7777777777777778E-4</v>
      </c>
      <c r="Z18254" s="36"/>
      <c r="AA18254" s="36">
        <f>100*2.4*5</f>
        <v>1200</v>
      </c>
      <c r="AB18254" s="36"/>
      <c r="AC18254" s="36" t="s">
        <v>77</v>
      </c>
      <c r="AD18254" s="36" t="s">
        <v>86</v>
      </c>
      <c r="AE18254" s="36">
        <v>6.5</v>
      </c>
      <c r="AF18254" s="42" t="s">
        <v>32</v>
      </c>
      <c r="AG18254" s="36"/>
    </row>
    <row r="18255" spans="1:33" ht="15" customHeight="1" x14ac:dyDescent="0.25">
      <c r="A18255" s="36">
        <v>1664</v>
      </c>
      <c r="B18255" s="36" t="s">
        <v>75</v>
      </c>
      <c r="C18255" s="36">
        <v>13</v>
      </c>
      <c r="D18255" s="36">
        <v>10</v>
      </c>
      <c r="E18255" s="36">
        <v>2</v>
      </c>
      <c r="F18255" s="36">
        <v>1</v>
      </c>
      <c r="G18255" s="36" t="s">
        <v>10</v>
      </c>
      <c r="H18255" s="38">
        <v>45961</v>
      </c>
      <c r="I18255" s="36" t="s">
        <v>393</v>
      </c>
      <c r="J18255" s="36">
        <v>5</v>
      </c>
      <c r="K18255" s="36">
        <v>6</v>
      </c>
      <c r="L18255" s="36">
        <v>5</v>
      </c>
      <c r="M18255" s="36">
        <v>8</v>
      </c>
      <c r="N18255" s="36">
        <v>0</v>
      </c>
      <c r="O18255" s="36">
        <f>SUM(J18255:N18255)</f>
        <v>24</v>
      </c>
      <c r="P18255" s="36">
        <v>2</v>
      </c>
      <c r="Q18255" s="36">
        <v>1</v>
      </c>
      <c r="R18255" s="36">
        <v>1</v>
      </c>
      <c r="S18255" s="36">
        <v>2</v>
      </c>
      <c r="T18255" s="36">
        <v>0</v>
      </c>
      <c r="U18255" s="36">
        <v>15</v>
      </c>
      <c r="V18255" s="39">
        <f>O18255/U18255/F18255</f>
        <v>1.6</v>
      </c>
      <c r="W18255" s="36"/>
      <c r="X18255" s="36">
        <f>F18255*U18255</f>
        <v>15</v>
      </c>
      <c r="Y18255" s="47">
        <f t="shared" si="285"/>
        <v>2.4242424242424245E-4</v>
      </c>
      <c r="Z18255" s="36"/>
      <c r="AA18255" s="36">
        <f>50*5*8+50*3*6+50*3.5*12+50*4*8</f>
        <v>6600</v>
      </c>
      <c r="AB18255" s="36"/>
      <c r="AC18255" s="36" t="s">
        <v>77</v>
      </c>
      <c r="AD18255" s="36" t="s">
        <v>78</v>
      </c>
      <c r="AE18255" s="36"/>
      <c r="AF18255" s="42" t="s">
        <v>32</v>
      </c>
      <c r="AG18255" s="36"/>
    </row>
    <row r="18256" spans="1:33" ht="15" customHeight="1" x14ac:dyDescent="0.25">
      <c r="A18256" s="36">
        <v>5598</v>
      </c>
      <c r="B18256" s="36" t="s">
        <v>75</v>
      </c>
      <c r="C18256" s="36">
        <v>13</v>
      </c>
      <c r="D18256" s="36">
        <v>2</v>
      </c>
      <c r="E18256" s="36">
        <v>1</v>
      </c>
      <c r="F18256" s="36">
        <v>1</v>
      </c>
      <c r="G18256" s="36" t="s">
        <v>10</v>
      </c>
      <c r="H18256" s="38">
        <v>45961</v>
      </c>
      <c r="I18256" s="36" t="s">
        <v>393</v>
      </c>
      <c r="J18256" s="36">
        <v>0</v>
      </c>
      <c r="K18256" s="36">
        <f>2.1+4.1+1.3+3.1+2.9</f>
        <v>13.5</v>
      </c>
      <c r="L18256" s="36">
        <f>1.7+1.2</f>
        <v>2.9</v>
      </c>
      <c r="M18256" s="36">
        <f>9.4+4.1+3.2+3.7+3.5</f>
        <v>23.9</v>
      </c>
      <c r="N18256" s="36">
        <v>4.0999999999999996</v>
      </c>
      <c r="O18256" s="36">
        <f>SUM(J18256:N18256)</f>
        <v>44.4</v>
      </c>
      <c r="P18256" s="36">
        <v>0</v>
      </c>
      <c r="Q18256" s="36">
        <v>5</v>
      </c>
      <c r="R18256" s="36">
        <v>2</v>
      </c>
      <c r="S18256" s="36">
        <v>5</v>
      </c>
      <c r="T18256" s="36">
        <v>1</v>
      </c>
      <c r="U18256" s="36">
        <f>SUM(P18256:T18256)</f>
        <v>13</v>
      </c>
      <c r="V18256" s="39">
        <f>O18256/U18256/F18256</f>
        <v>3.4153846153846152</v>
      </c>
      <c r="W18256" s="36"/>
      <c r="X18256" s="36">
        <f>F18256*U18256</f>
        <v>13</v>
      </c>
      <c r="Y18256" s="47">
        <f t="shared" si="285"/>
        <v>1.0097219853317414E-3</v>
      </c>
      <c r="Z18256" s="36"/>
      <c r="AA18256" s="36">
        <f>55*3.2*10+55*3.5*3+55*3*3+55*2.5*4</f>
        <v>3382.5</v>
      </c>
      <c r="AB18256" s="36"/>
      <c r="AC18256" s="36" t="s">
        <v>90</v>
      </c>
      <c r="AD18256" s="36" t="s">
        <v>86</v>
      </c>
      <c r="AE18256" s="36">
        <v>6.5</v>
      </c>
      <c r="AF18256" s="42" t="s">
        <v>32</v>
      </c>
      <c r="AG18256" s="36"/>
    </row>
    <row r="18257" spans="1:33" ht="15" customHeight="1" x14ac:dyDescent="0.25">
      <c r="A18257" s="36">
        <v>4090</v>
      </c>
      <c r="B18257" s="36" t="s">
        <v>75</v>
      </c>
      <c r="C18257" s="36">
        <v>11</v>
      </c>
      <c r="D18257" s="36">
        <v>11</v>
      </c>
      <c r="E18257" s="36">
        <v>2</v>
      </c>
      <c r="F18257" s="36">
        <v>1</v>
      </c>
      <c r="G18257" s="36" t="s">
        <v>10</v>
      </c>
      <c r="H18257" s="38">
        <v>45961</v>
      </c>
      <c r="I18257" s="36" t="s">
        <v>393</v>
      </c>
      <c r="J18257" s="36">
        <v>8</v>
      </c>
      <c r="K18257" s="36">
        <v>0</v>
      </c>
      <c r="L18257" s="36">
        <v>0</v>
      </c>
      <c r="M18257" s="36">
        <v>0</v>
      </c>
      <c r="N18257" s="36">
        <v>0</v>
      </c>
      <c r="O18257" s="36">
        <f>SUM(J18257:N18257)</f>
        <v>8</v>
      </c>
      <c r="P18257" s="36">
        <v>3</v>
      </c>
      <c r="Q18257" s="36">
        <v>0</v>
      </c>
      <c r="R18257" s="36">
        <v>0</v>
      </c>
      <c r="S18257" s="36">
        <v>0</v>
      </c>
      <c r="T18257" s="36">
        <v>0</v>
      </c>
      <c r="U18257" s="36">
        <v>17</v>
      </c>
      <c r="V18257" s="39">
        <f>O18257/U18257/F18257</f>
        <v>0.47058823529411764</v>
      </c>
      <c r="W18257" s="36"/>
      <c r="X18257" s="36">
        <f>F18257*U18257</f>
        <v>17</v>
      </c>
      <c r="Y18257" s="47" t="e">
        <f t="shared" si="285"/>
        <v>#DIV/0!</v>
      </c>
      <c r="Z18257" s="36"/>
      <c r="AA18257" s="36"/>
      <c r="AB18257" s="36"/>
      <c r="AC18257" s="36" t="s">
        <v>77</v>
      </c>
      <c r="AD18257" s="36" t="s">
        <v>78</v>
      </c>
      <c r="AE18257" s="36">
        <v>15</v>
      </c>
      <c r="AF18257" s="42" t="s">
        <v>32</v>
      </c>
      <c r="AG18257" s="36"/>
    </row>
    <row r="18258" spans="1:33" ht="15" customHeight="1" x14ac:dyDescent="0.25">
      <c r="A18258" s="36">
        <v>8374</v>
      </c>
      <c r="B18258" s="36" t="s">
        <v>75</v>
      </c>
      <c r="C18258" s="36">
        <v>12</v>
      </c>
      <c r="D18258" s="36">
        <v>10</v>
      </c>
      <c r="E18258" s="36">
        <v>2</v>
      </c>
      <c r="F18258" s="36">
        <v>1</v>
      </c>
      <c r="G18258" s="36" t="s">
        <v>10</v>
      </c>
      <c r="H18258" s="38">
        <v>45961</v>
      </c>
      <c r="I18258" s="36" t="s">
        <v>393</v>
      </c>
      <c r="J18258" s="36">
        <v>0</v>
      </c>
      <c r="K18258" s="36">
        <v>5</v>
      </c>
      <c r="L18258" s="36">
        <v>4</v>
      </c>
      <c r="M18258" s="36">
        <v>0</v>
      </c>
      <c r="N18258" s="36">
        <v>0</v>
      </c>
      <c r="O18258" s="36">
        <f>SUM(J18258:N18258)</f>
        <v>9</v>
      </c>
      <c r="P18258" s="36">
        <v>4</v>
      </c>
      <c r="Q18258" s="36">
        <v>2</v>
      </c>
      <c r="R18258" s="36">
        <v>3</v>
      </c>
      <c r="S18258" s="36">
        <v>4</v>
      </c>
      <c r="T18258" s="36">
        <v>0</v>
      </c>
      <c r="U18258" s="36">
        <f>SUM(P18258:T18258)</f>
        <v>13</v>
      </c>
      <c r="V18258" s="39">
        <f>O18258/U18258/F18258</f>
        <v>0.69230769230769229</v>
      </c>
      <c r="W18258" s="36"/>
      <c r="X18258" s="36">
        <f>F18258*U18258</f>
        <v>13</v>
      </c>
      <c r="Y18258" s="47">
        <f t="shared" si="285"/>
        <v>3.1468531468531463E-4</v>
      </c>
      <c r="Z18258" s="36"/>
      <c r="AA18258" s="36">
        <f>200*2.2*5</f>
        <v>2200.0000000000005</v>
      </c>
      <c r="AB18258" s="36"/>
      <c r="AC18258" s="36" t="s">
        <v>77</v>
      </c>
      <c r="AD18258" s="36" t="s">
        <v>78</v>
      </c>
      <c r="AE18258" s="36">
        <v>15</v>
      </c>
      <c r="AF18258" s="42" t="s">
        <v>32</v>
      </c>
      <c r="AG18258" s="36"/>
    </row>
    <row r="18259" spans="1:33" ht="15" customHeight="1" x14ac:dyDescent="0.25">
      <c r="A18259" s="36" t="s">
        <v>352</v>
      </c>
      <c r="B18259" s="36" t="s">
        <v>75</v>
      </c>
      <c r="C18259" s="36">
        <v>12</v>
      </c>
      <c r="D18259" s="36">
        <v>12</v>
      </c>
      <c r="E18259" s="36">
        <v>2</v>
      </c>
      <c r="F18259" s="36">
        <v>1</v>
      </c>
      <c r="G18259" s="36" t="s">
        <v>10</v>
      </c>
      <c r="H18259" s="38">
        <v>45961</v>
      </c>
      <c r="I18259" s="36" t="s">
        <v>393</v>
      </c>
      <c r="J18259" s="36">
        <v>0</v>
      </c>
      <c r="K18259" s="36">
        <v>0</v>
      </c>
      <c r="L18259" s="36">
        <v>2</v>
      </c>
      <c r="M18259" s="36">
        <v>0</v>
      </c>
      <c r="N18259" s="36">
        <v>0</v>
      </c>
      <c r="O18259" s="36">
        <f>SUM(J18259:N18259)</f>
        <v>2</v>
      </c>
      <c r="P18259" s="36">
        <v>0</v>
      </c>
      <c r="Q18259" s="36">
        <v>0</v>
      </c>
      <c r="R18259" s="36">
        <v>0</v>
      </c>
      <c r="S18259" s="36">
        <v>1</v>
      </c>
      <c r="T18259" s="36">
        <v>1</v>
      </c>
      <c r="U18259" s="36">
        <f>SUM(P18259:T18259)</f>
        <v>2</v>
      </c>
      <c r="V18259" s="39">
        <f>O18259/U18259/F18259</f>
        <v>1</v>
      </c>
      <c r="W18259" s="36"/>
      <c r="X18259" s="36">
        <f>F18259*U18259</f>
        <v>2</v>
      </c>
      <c r="Y18259" s="47">
        <f t="shared" si="285"/>
        <v>1.0666666666666667E-3</v>
      </c>
      <c r="Z18259" s="36"/>
      <c r="AA18259" s="36">
        <f>75*2.5*5</f>
        <v>937.5</v>
      </c>
      <c r="AB18259" s="36"/>
      <c r="AC18259" s="36" t="s">
        <v>77</v>
      </c>
      <c r="AD18259" s="36" t="s">
        <v>78</v>
      </c>
      <c r="AE18259" s="36">
        <v>15</v>
      </c>
      <c r="AF18259" s="41" t="s">
        <v>34</v>
      </c>
      <c r="AG18259" s="36"/>
    </row>
    <row r="18260" spans="1:33" ht="15" customHeight="1" x14ac:dyDescent="0.25">
      <c r="A18260" s="36">
        <v>5704</v>
      </c>
      <c r="B18260" s="36" t="s">
        <v>75</v>
      </c>
      <c r="C18260" s="36">
        <v>12</v>
      </c>
      <c r="D18260" s="36">
        <v>11</v>
      </c>
      <c r="E18260" s="36">
        <v>1</v>
      </c>
      <c r="F18260" s="36">
        <v>1</v>
      </c>
      <c r="G18260" s="36" t="s">
        <v>10</v>
      </c>
      <c r="H18260" s="38">
        <v>45961</v>
      </c>
      <c r="I18260" s="36" t="s">
        <v>393</v>
      </c>
      <c r="J18260" s="36">
        <v>2</v>
      </c>
      <c r="K18260" s="36">
        <v>0</v>
      </c>
      <c r="L18260" s="36">
        <v>0</v>
      </c>
      <c r="M18260" s="36">
        <v>0</v>
      </c>
      <c r="N18260" s="36">
        <v>2</v>
      </c>
      <c r="O18260" s="36">
        <f>SUM(J18260:N18260)</f>
        <v>4</v>
      </c>
      <c r="P18260" s="36">
        <v>2</v>
      </c>
      <c r="Q18260" s="36">
        <v>0</v>
      </c>
      <c r="R18260" s="36">
        <v>2</v>
      </c>
      <c r="S18260" s="36">
        <v>0</v>
      </c>
      <c r="T18260" s="36">
        <v>2</v>
      </c>
      <c r="U18260" s="36">
        <f>SUM(P18260:T18260)</f>
        <v>6</v>
      </c>
      <c r="V18260" s="39">
        <f>O18260/U18260/F18260</f>
        <v>0.66666666666666663</v>
      </c>
      <c r="W18260" s="36"/>
      <c r="X18260" s="36">
        <f>F18260*U18260</f>
        <v>6</v>
      </c>
      <c r="Y18260" s="47">
        <f t="shared" si="285"/>
        <v>4.5584045584045582E-4</v>
      </c>
      <c r="Z18260" s="36"/>
      <c r="AA18260" s="36">
        <f>75*2.75*3+75*3.75*3</f>
        <v>1462.5</v>
      </c>
      <c r="AB18260" s="36"/>
      <c r="AC18260" s="36" t="s">
        <v>77</v>
      </c>
      <c r="AD18260" s="36" t="s">
        <v>78</v>
      </c>
      <c r="AE18260" s="36">
        <v>15</v>
      </c>
      <c r="AF18260" s="41" t="s">
        <v>34</v>
      </c>
      <c r="AG18260" s="36" t="s">
        <v>464</v>
      </c>
    </row>
    <row r="18261" spans="1:33" ht="15" customHeight="1" x14ac:dyDescent="0.25">
      <c r="A18261" s="36" t="s">
        <v>218</v>
      </c>
      <c r="B18261" s="36" t="s">
        <v>75</v>
      </c>
      <c r="C18261" s="36">
        <v>12</v>
      </c>
      <c r="D18261" s="36">
        <v>12</v>
      </c>
      <c r="E18261" s="36">
        <v>1</v>
      </c>
      <c r="F18261" s="37">
        <v>1</v>
      </c>
      <c r="G18261" s="36" t="s">
        <v>10</v>
      </c>
      <c r="H18261" s="38">
        <v>45961</v>
      </c>
      <c r="I18261" s="36" t="s">
        <v>393</v>
      </c>
      <c r="J18261" s="36">
        <v>0</v>
      </c>
      <c r="K18261" s="36">
        <v>0</v>
      </c>
      <c r="L18261" s="36">
        <v>1</v>
      </c>
      <c r="M18261" s="36">
        <v>2</v>
      </c>
      <c r="N18261" s="36">
        <v>0</v>
      </c>
      <c r="O18261" s="36">
        <f>SUM(J18261:N18261)</f>
        <v>3</v>
      </c>
      <c r="P18261" s="36">
        <v>0</v>
      </c>
      <c r="Q18261" s="36">
        <v>0</v>
      </c>
      <c r="R18261" s="36">
        <v>2</v>
      </c>
      <c r="S18261" s="36">
        <v>2</v>
      </c>
      <c r="T18261" s="36">
        <v>0</v>
      </c>
      <c r="U18261" s="36">
        <f>SUM(P18261:T18261)</f>
        <v>4</v>
      </c>
      <c r="V18261" s="39">
        <f>O18261/U18261/F18261</f>
        <v>0.75</v>
      </c>
      <c r="W18261" s="36"/>
      <c r="X18261" s="36">
        <f>F18261*U18261</f>
        <v>4</v>
      </c>
      <c r="Y18261" s="47">
        <f t="shared" si="285"/>
        <v>9.5663265306122447E-4</v>
      </c>
      <c r="Z18261" s="36"/>
      <c r="AA18261" s="36">
        <f>70*2.8*4</f>
        <v>784</v>
      </c>
      <c r="AB18261" s="36"/>
      <c r="AC18261" s="36" t="s">
        <v>77</v>
      </c>
      <c r="AD18261" s="36" t="s">
        <v>110</v>
      </c>
      <c r="AE18261" s="36"/>
      <c r="AF18261" s="41" t="s">
        <v>34</v>
      </c>
      <c r="AG18261" s="36"/>
    </row>
    <row r="18262" spans="1:33" ht="15" customHeight="1" x14ac:dyDescent="0.25">
      <c r="A18262" s="36" t="s">
        <v>374</v>
      </c>
      <c r="B18262" s="36" t="s">
        <v>75</v>
      </c>
      <c r="C18262" s="36">
        <v>12</v>
      </c>
      <c r="D18262" s="36">
        <v>12</v>
      </c>
      <c r="E18262" s="36">
        <v>2</v>
      </c>
      <c r="F18262" s="36">
        <v>1</v>
      </c>
      <c r="G18262" s="36" t="s">
        <v>10</v>
      </c>
      <c r="H18262" s="38">
        <v>45961</v>
      </c>
      <c r="I18262" s="36" t="s">
        <v>393</v>
      </c>
      <c r="J18262" s="36">
        <v>3</v>
      </c>
      <c r="K18262" s="36">
        <v>0</v>
      </c>
      <c r="L18262" s="36">
        <v>0</v>
      </c>
      <c r="M18262" s="36">
        <v>0</v>
      </c>
      <c r="N18262" s="36">
        <v>0</v>
      </c>
      <c r="O18262" s="36">
        <f>SUM(J18262:N18262)</f>
        <v>3</v>
      </c>
      <c r="P18262" s="36">
        <v>2</v>
      </c>
      <c r="Q18262" s="36">
        <v>1</v>
      </c>
      <c r="R18262" s="36">
        <v>2</v>
      </c>
      <c r="S18262" s="36">
        <v>0</v>
      </c>
      <c r="T18262" s="36">
        <v>0</v>
      </c>
      <c r="U18262" s="36">
        <f>SUM(P18262:T18262)</f>
        <v>5</v>
      </c>
      <c r="V18262" s="39">
        <f>O18262/U18262/F18262</f>
        <v>0.6</v>
      </c>
      <c r="W18262" s="36"/>
      <c r="X18262" s="36">
        <f>F18262*U18262</f>
        <v>5</v>
      </c>
      <c r="Y18262" s="47">
        <f t="shared" si="285"/>
        <v>8.7463556851311952E-4</v>
      </c>
      <c r="Z18262" s="36"/>
      <c r="AA18262" s="36">
        <f>70*2.4*2+70*2.5*2</f>
        <v>686</v>
      </c>
      <c r="AB18262" s="36"/>
      <c r="AC18262" s="36" t="s">
        <v>77</v>
      </c>
      <c r="AD18262" s="36" t="s">
        <v>78</v>
      </c>
      <c r="AE18262" s="36">
        <v>25</v>
      </c>
      <c r="AF18262" s="41" t="s">
        <v>34</v>
      </c>
      <c r="AG18262" s="36" t="s">
        <v>400</v>
      </c>
    </row>
    <row r="18263" spans="1:33" ht="15" customHeight="1" x14ac:dyDescent="0.25">
      <c r="A18263" s="36" t="s">
        <v>354</v>
      </c>
      <c r="B18263" s="36" t="s">
        <v>75</v>
      </c>
      <c r="C18263" s="36">
        <v>12</v>
      </c>
      <c r="D18263" s="36">
        <v>14</v>
      </c>
      <c r="E18263" s="36">
        <v>1</v>
      </c>
      <c r="F18263" s="37">
        <v>1</v>
      </c>
      <c r="G18263" s="36" t="s">
        <v>10</v>
      </c>
      <c r="H18263" s="38">
        <v>45961</v>
      </c>
      <c r="I18263" s="36" t="s">
        <v>393</v>
      </c>
      <c r="J18263" s="36">
        <v>3</v>
      </c>
      <c r="K18263" s="36">
        <v>5</v>
      </c>
      <c r="L18263" s="36">
        <v>0</v>
      </c>
      <c r="M18263" s="36">
        <v>0</v>
      </c>
      <c r="N18263" s="36">
        <v>0</v>
      </c>
      <c r="O18263" s="36">
        <f>SUM(J18263:N18263)</f>
        <v>8</v>
      </c>
      <c r="P18263" s="36">
        <v>4</v>
      </c>
      <c r="Q18263" s="36">
        <v>2</v>
      </c>
      <c r="R18263" s="36">
        <v>0</v>
      </c>
      <c r="S18263" s="36">
        <v>0</v>
      </c>
      <c r="T18263" s="36">
        <v>0</v>
      </c>
      <c r="U18263" s="36">
        <f>SUM(P18263:T18263)</f>
        <v>6</v>
      </c>
      <c r="V18263" s="39">
        <f>O18263/U18263/F18263</f>
        <v>1.3333333333333333</v>
      </c>
      <c r="W18263" s="36"/>
      <c r="X18263" s="36">
        <f>F18263*U18263</f>
        <v>6</v>
      </c>
      <c r="Y18263" s="47">
        <f t="shared" si="285"/>
        <v>3.1372549019607843E-2</v>
      </c>
      <c r="Z18263" s="36"/>
      <c r="AA18263" s="36">
        <f>10*1.75+10*2.5*1</f>
        <v>42.5</v>
      </c>
      <c r="AB18263" s="36">
        <v>18</v>
      </c>
      <c r="AC18263" s="36" t="s">
        <v>77</v>
      </c>
      <c r="AD18263" s="36" t="s">
        <v>180</v>
      </c>
      <c r="AE18263" s="36"/>
      <c r="AF18263" s="41" t="s">
        <v>34</v>
      </c>
      <c r="AG18263" s="36" t="s">
        <v>548</v>
      </c>
    </row>
    <row r="18264" spans="1:33" ht="15" customHeight="1" x14ac:dyDescent="0.25">
      <c r="A18264" s="36" t="s">
        <v>273</v>
      </c>
      <c r="B18264" s="36" t="s">
        <v>75</v>
      </c>
      <c r="C18264" s="36">
        <v>11</v>
      </c>
      <c r="D18264" s="36">
        <v>12</v>
      </c>
      <c r="E18264" s="36">
        <v>2</v>
      </c>
      <c r="F18264" s="36">
        <v>1</v>
      </c>
      <c r="G18264" s="36" t="s">
        <v>10</v>
      </c>
      <c r="H18264" s="38">
        <v>45961</v>
      </c>
      <c r="I18264" s="36" t="s">
        <v>393</v>
      </c>
      <c r="J18264" s="36">
        <v>3</v>
      </c>
      <c r="K18264" s="36">
        <v>4</v>
      </c>
      <c r="L18264" s="36">
        <v>0</v>
      </c>
      <c r="M18264" s="36">
        <v>0</v>
      </c>
      <c r="N18264" s="36">
        <v>0</v>
      </c>
      <c r="O18264" s="36">
        <f>SUM(J18264:N18264)</f>
        <v>7</v>
      </c>
      <c r="P18264" s="36">
        <v>1</v>
      </c>
      <c r="Q18264" s="36">
        <v>1</v>
      </c>
      <c r="R18264" s="36">
        <v>0</v>
      </c>
      <c r="S18264" s="36">
        <v>0</v>
      </c>
      <c r="T18264" s="36">
        <v>0</v>
      </c>
      <c r="U18264" s="36">
        <v>8</v>
      </c>
      <c r="V18264" s="39">
        <f>O18264/U18264/F18264</f>
        <v>0.875</v>
      </c>
      <c r="W18264" s="36"/>
      <c r="X18264" s="36">
        <f>F18264*U18264</f>
        <v>8</v>
      </c>
      <c r="Y18264" s="47">
        <f t="shared" si="285"/>
        <v>1.1217948717948717E-3</v>
      </c>
      <c r="Z18264" s="36"/>
      <c r="AA18264" s="36">
        <f>65*2.4*5</f>
        <v>780</v>
      </c>
      <c r="AB18264" s="36"/>
      <c r="AC18264" s="36" t="s">
        <v>77</v>
      </c>
      <c r="AD18264" s="36" t="s">
        <v>78</v>
      </c>
      <c r="AE18264" s="36"/>
      <c r="AF18264" s="41" t="s">
        <v>34</v>
      </c>
      <c r="AG18264" s="36" t="s">
        <v>555</v>
      </c>
    </row>
    <row r="18265" spans="1:33" ht="15" customHeight="1" x14ac:dyDescent="0.25">
      <c r="A18265" s="36" t="s">
        <v>269</v>
      </c>
      <c r="B18265" s="36" t="s">
        <v>75</v>
      </c>
      <c r="C18265" s="36">
        <v>13</v>
      </c>
      <c r="D18265" s="36">
        <v>12</v>
      </c>
      <c r="E18265" s="36">
        <v>1</v>
      </c>
      <c r="F18265" s="36">
        <v>1</v>
      </c>
      <c r="G18265" s="36" t="s">
        <v>10</v>
      </c>
      <c r="H18265" s="38">
        <v>45961</v>
      </c>
      <c r="I18265" s="36" t="s">
        <v>393</v>
      </c>
      <c r="J18265" s="36">
        <v>7</v>
      </c>
      <c r="K18265" s="36">
        <v>4</v>
      </c>
      <c r="L18265" s="36">
        <v>3</v>
      </c>
      <c r="M18265" s="36">
        <v>6</v>
      </c>
      <c r="N18265" s="36">
        <v>0</v>
      </c>
      <c r="O18265" s="36">
        <f>SUM(J18265:N18265)</f>
        <v>20</v>
      </c>
      <c r="P18265" s="36">
        <v>2</v>
      </c>
      <c r="Q18265" s="36">
        <v>2</v>
      </c>
      <c r="R18265" s="36">
        <v>2</v>
      </c>
      <c r="S18265" s="36">
        <v>4</v>
      </c>
      <c r="T18265" s="36">
        <v>0</v>
      </c>
      <c r="U18265" s="36">
        <f>SUM(P18265:T18265)</f>
        <v>10</v>
      </c>
      <c r="V18265" s="39">
        <f>O18265/U18265/F18265</f>
        <v>2</v>
      </c>
      <c r="W18265" s="36"/>
      <c r="X18265" s="36">
        <f>F18265*U18265</f>
        <v>10</v>
      </c>
      <c r="Y18265" s="47">
        <f t="shared" si="285"/>
        <v>2.2893772893772895E-3</v>
      </c>
      <c r="Z18265" s="36"/>
      <c r="AA18265" s="36">
        <f>56*2.6*6</f>
        <v>873.59999999999991</v>
      </c>
      <c r="AB18265" s="36"/>
      <c r="AC18265" s="36" t="s">
        <v>77</v>
      </c>
      <c r="AD18265" s="36" t="s">
        <v>78</v>
      </c>
      <c r="AE18265" s="36"/>
      <c r="AF18265" s="41" t="s">
        <v>34</v>
      </c>
      <c r="AG18265" s="36"/>
    </row>
    <row r="18266" spans="1:33" ht="15" customHeight="1" x14ac:dyDescent="0.25">
      <c r="A18266" s="36" t="s">
        <v>233</v>
      </c>
      <c r="B18266" s="36" t="s">
        <v>75</v>
      </c>
      <c r="C18266" s="36">
        <v>12</v>
      </c>
      <c r="D18266" s="36">
        <v>12</v>
      </c>
      <c r="E18266" s="36">
        <v>1</v>
      </c>
      <c r="F18266" s="37">
        <v>1</v>
      </c>
      <c r="G18266" s="36" t="s">
        <v>10</v>
      </c>
      <c r="H18266" s="38">
        <v>45961</v>
      </c>
      <c r="I18266" s="36" t="s">
        <v>393</v>
      </c>
      <c r="J18266" s="36">
        <v>8</v>
      </c>
      <c r="K18266" s="36">
        <v>2</v>
      </c>
      <c r="L18266" s="36">
        <v>1</v>
      </c>
      <c r="M18266" s="36">
        <v>0</v>
      </c>
      <c r="N18266" s="36">
        <v>0</v>
      </c>
      <c r="O18266" s="36">
        <f>SUM(J18266:N18266)</f>
        <v>11</v>
      </c>
      <c r="P18266" s="36">
        <v>3</v>
      </c>
      <c r="Q18266" s="36">
        <v>3</v>
      </c>
      <c r="R18266" s="36">
        <v>2</v>
      </c>
      <c r="S18266" s="36">
        <v>2</v>
      </c>
      <c r="T18266" s="36">
        <v>2</v>
      </c>
      <c r="U18266" s="36">
        <f>SUM(P18266:T18266)</f>
        <v>12</v>
      </c>
      <c r="V18266" s="39">
        <f>O18266/U18266/F18266</f>
        <v>0.91666666666666663</v>
      </c>
      <c r="W18266" s="36"/>
      <c r="X18266" s="36">
        <f>F18266*U18266</f>
        <v>12</v>
      </c>
      <c r="Y18266" s="47">
        <f t="shared" si="285"/>
        <v>7.5782627865961206E-4</v>
      </c>
      <c r="Z18266" s="36"/>
      <c r="AA18266" s="36">
        <f>63*2.4*8</f>
        <v>1209.5999999999999</v>
      </c>
      <c r="AB18266" s="36"/>
      <c r="AC18266" s="36" t="s">
        <v>77</v>
      </c>
      <c r="AD18266" s="36" t="s">
        <v>78</v>
      </c>
      <c r="AE18266" s="36"/>
      <c r="AF18266" s="41" t="s">
        <v>34</v>
      </c>
      <c r="AG18266" s="36"/>
    </row>
    <row r="18267" spans="1:33" ht="15" customHeight="1" x14ac:dyDescent="0.25">
      <c r="A18267" s="36" t="s">
        <v>271</v>
      </c>
      <c r="B18267" s="36" t="s">
        <v>75</v>
      </c>
      <c r="C18267" s="36">
        <v>13</v>
      </c>
      <c r="D18267" s="36">
        <v>12</v>
      </c>
      <c r="E18267" s="36">
        <v>1</v>
      </c>
      <c r="F18267" s="37">
        <v>1</v>
      </c>
      <c r="G18267" s="36" t="s">
        <v>10</v>
      </c>
      <c r="H18267" s="38">
        <v>45961</v>
      </c>
      <c r="I18267" s="36" t="s">
        <v>393</v>
      </c>
      <c r="J18267" s="36">
        <v>5</v>
      </c>
      <c r="K18267" s="36">
        <f>4+1+3</f>
        <v>8</v>
      </c>
      <c r="L18267" s="36">
        <v>0</v>
      </c>
      <c r="M18267" s="36">
        <v>0</v>
      </c>
      <c r="N18267" s="36">
        <v>3</v>
      </c>
      <c r="O18267" s="36">
        <f>SUM(J18267:N18267)</f>
        <v>16</v>
      </c>
      <c r="P18267" s="36">
        <v>5</v>
      </c>
      <c r="Q18267" s="36">
        <v>4</v>
      </c>
      <c r="R18267" s="36">
        <v>5</v>
      </c>
      <c r="S18267" s="36">
        <v>4</v>
      </c>
      <c r="T18267" s="36">
        <v>2</v>
      </c>
      <c r="U18267" s="36">
        <f>SUM(P18267:T18267)</f>
        <v>20</v>
      </c>
      <c r="V18267" s="39">
        <f>O18267/U18267/F18267</f>
        <v>0.8</v>
      </c>
      <c r="W18267" s="36"/>
      <c r="X18267" s="36">
        <f>F18267*U18267</f>
        <v>20</v>
      </c>
      <c r="Y18267" s="47">
        <f t="shared" si="285"/>
        <v>5.9523809523809529E-4</v>
      </c>
      <c r="Z18267" s="36"/>
      <c r="AA18267" s="36">
        <f>56*2.4*10</f>
        <v>1344</v>
      </c>
      <c r="AB18267" s="36"/>
      <c r="AC18267" s="36" t="s">
        <v>77</v>
      </c>
      <c r="AD18267" s="36" t="s">
        <v>78</v>
      </c>
      <c r="AE18267" s="36"/>
      <c r="AF18267" s="41" t="s">
        <v>34</v>
      </c>
      <c r="AG18267" s="36"/>
    </row>
    <row r="18268" spans="1:33" ht="15" customHeight="1" x14ac:dyDescent="0.25">
      <c r="A18268" s="36" t="s">
        <v>166</v>
      </c>
      <c r="B18268" s="36" t="s">
        <v>75</v>
      </c>
      <c r="C18268" s="36">
        <v>13</v>
      </c>
      <c r="D18268" s="36">
        <v>12</v>
      </c>
      <c r="E18268" s="36">
        <v>2</v>
      </c>
      <c r="F18268" s="37">
        <v>1</v>
      </c>
      <c r="G18268" s="36" t="s">
        <v>10</v>
      </c>
      <c r="H18268" s="38">
        <v>45961</v>
      </c>
      <c r="I18268" s="36" t="s">
        <v>393</v>
      </c>
      <c r="J18268" s="36">
        <v>0</v>
      </c>
      <c r="K18268" s="36">
        <v>0</v>
      </c>
      <c r="L18268" s="36">
        <v>2</v>
      </c>
      <c r="M18268" s="36">
        <v>0</v>
      </c>
      <c r="N18268" s="36">
        <v>0</v>
      </c>
      <c r="O18268" s="36">
        <f>SUM(J18268:N18268)</f>
        <v>2</v>
      </c>
      <c r="P18268" s="36">
        <v>2</v>
      </c>
      <c r="Q18268" s="36">
        <v>2</v>
      </c>
      <c r="R18268" s="36">
        <v>3</v>
      </c>
      <c r="S18268" s="36">
        <v>1</v>
      </c>
      <c r="T18268" s="36">
        <v>0</v>
      </c>
      <c r="U18268" s="36">
        <f>SUM(P18268:T18268)</f>
        <v>8</v>
      </c>
      <c r="V18268" s="39">
        <f>O18268/U18268/F18268</f>
        <v>0.25</v>
      </c>
      <c r="W18268" s="36"/>
      <c r="X18268" s="36">
        <f>F18268*U18268</f>
        <v>8</v>
      </c>
      <c r="Y18268" s="47">
        <f t="shared" si="285"/>
        <v>1.4637002341920375E-4</v>
      </c>
      <c r="Z18268" s="36"/>
      <c r="AA18268" s="36">
        <f>70*2.4*6+70*2.5*4</f>
        <v>1708</v>
      </c>
      <c r="AB18268" s="36"/>
      <c r="AC18268" s="36" t="s">
        <v>77</v>
      </c>
      <c r="AD18268" s="36" t="s">
        <v>78</v>
      </c>
      <c r="AE18268" s="36">
        <v>15</v>
      </c>
      <c r="AF18268" s="41" t="s">
        <v>34</v>
      </c>
      <c r="AG18268" s="36" t="s">
        <v>401</v>
      </c>
    </row>
    <row r="18269" spans="1:33" ht="15" customHeight="1" x14ac:dyDescent="0.25">
      <c r="A18269" s="36">
        <v>8359</v>
      </c>
      <c r="B18269" s="36" t="s">
        <v>75</v>
      </c>
      <c r="C18269" s="36">
        <v>12</v>
      </c>
      <c r="D18269" s="36">
        <v>12</v>
      </c>
      <c r="E18269" s="36">
        <v>2</v>
      </c>
      <c r="F18269" s="36">
        <v>1</v>
      </c>
      <c r="G18269" s="36" t="s">
        <v>10</v>
      </c>
      <c r="H18269" s="38">
        <v>45961</v>
      </c>
      <c r="I18269" s="36" t="s">
        <v>393</v>
      </c>
      <c r="J18269" s="36">
        <v>0</v>
      </c>
      <c r="K18269" s="36">
        <v>4</v>
      </c>
      <c r="L18269" s="36">
        <v>0</v>
      </c>
      <c r="M18269" s="36">
        <v>2</v>
      </c>
      <c r="N18269" s="36">
        <v>2</v>
      </c>
      <c r="O18269" s="36">
        <f>SUM(J18269:N18269)</f>
        <v>8</v>
      </c>
      <c r="P18269" s="36">
        <v>2</v>
      </c>
      <c r="Q18269" s="36">
        <v>2</v>
      </c>
      <c r="R18269" s="36">
        <v>2</v>
      </c>
      <c r="S18269" s="36">
        <v>2</v>
      </c>
      <c r="T18269" s="36">
        <v>1</v>
      </c>
      <c r="U18269" s="36">
        <f>SUM(P18269:T18269)</f>
        <v>9</v>
      </c>
      <c r="V18269" s="39">
        <f>O18269/U18269/F18269</f>
        <v>0.88888888888888884</v>
      </c>
      <c r="W18269" s="36"/>
      <c r="X18269" s="36">
        <f>F18269*U18269</f>
        <v>9</v>
      </c>
      <c r="Y18269" s="47">
        <f t="shared" si="285"/>
        <v>1.4814814814814814E-3</v>
      </c>
      <c r="Z18269" s="36"/>
      <c r="AA18269" s="36">
        <f>50*2.4*3+100*2.4</f>
        <v>600</v>
      </c>
      <c r="AB18269" s="36"/>
      <c r="AC18269" s="36" t="s">
        <v>124</v>
      </c>
      <c r="AD18269" s="36" t="s">
        <v>78</v>
      </c>
      <c r="AE18269" s="36">
        <v>2.5</v>
      </c>
      <c r="AF18269" s="41" t="s">
        <v>34</v>
      </c>
      <c r="AG18269" s="36"/>
    </row>
    <row r="18270" spans="1:33" ht="15" customHeight="1" x14ac:dyDescent="0.25">
      <c r="A18270" s="36" t="s">
        <v>161</v>
      </c>
      <c r="B18270" s="36" t="s">
        <v>75</v>
      </c>
      <c r="C18270" s="36">
        <v>12</v>
      </c>
      <c r="D18270" s="36">
        <v>14</v>
      </c>
      <c r="E18270" s="36">
        <v>2</v>
      </c>
      <c r="F18270" s="37">
        <v>1</v>
      </c>
      <c r="G18270" s="36" t="s">
        <v>10</v>
      </c>
      <c r="H18270" s="38">
        <v>45961</v>
      </c>
      <c r="I18270" s="36" t="s">
        <v>393</v>
      </c>
      <c r="J18270" s="36">
        <f>2+4+5</f>
        <v>11</v>
      </c>
      <c r="K18270" s="36">
        <v>13</v>
      </c>
      <c r="L18270" s="36">
        <v>0</v>
      </c>
      <c r="M18270" s="36">
        <f>3+2+6+2</f>
        <v>13</v>
      </c>
      <c r="N18270" s="36">
        <v>0</v>
      </c>
      <c r="O18270" s="36">
        <f>SUM(J18270:N18270)</f>
        <v>37</v>
      </c>
      <c r="P18270" s="36">
        <v>4</v>
      </c>
      <c r="Q18270" s="36">
        <v>3</v>
      </c>
      <c r="R18270" s="36">
        <v>1</v>
      </c>
      <c r="S18270" s="36">
        <v>4</v>
      </c>
      <c r="T18270" s="36">
        <v>0</v>
      </c>
      <c r="U18270" s="36">
        <f>SUM(P18270:T18270)</f>
        <v>12</v>
      </c>
      <c r="V18270" s="39">
        <f>O18270/U18270/F18270</f>
        <v>3.0833333333333335</v>
      </c>
      <c r="W18270" s="36"/>
      <c r="X18270" s="36">
        <f>F18270*U18270</f>
        <v>12</v>
      </c>
      <c r="Y18270" s="47">
        <f t="shared" si="285"/>
        <v>5.0111056936995508E-4</v>
      </c>
      <c r="Z18270" s="36"/>
      <c r="AA18270" s="36">
        <f>70*2.5*19+70*3.3*8+70*3.5*4</f>
        <v>6153</v>
      </c>
      <c r="AB18270" s="36">
        <v>36</v>
      </c>
      <c r="AC18270" s="36" t="s">
        <v>77</v>
      </c>
      <c r="AD18270" s="36" t="s">
        <v>78</v>
      </c>
      <c r="AE18270" s="36">
        <v>15</v>
      </c>
      <c r="AF18270" s="41" t="s">
        <v>34</v>
      </c>
      <c r="AG18270" s="36" t="s">
        <v>88</v>
      </c>
    </row>
    <row r="18271" spans="1:33" ht="15" customHeight="1" x14ac:dyDescent="0.25">
      <c r="A18271" s="36">
        <v>5223</v>
      </c>
      <c r="B18271" s="36" t="s">
        <v>75</v>
      </c>
      <c r="C18271" s="36">
        <v>12</v>
      </c>
      <c r="D18271" s="36">
        <v>12</v>
      </c>
      <c r="E18271" s="36">
        <v>1</v>
      </c>
      <c r="F18271" s="37">
        <v>1</v>
      </c>
      <c r="G18271" s="36" t="s">
        <v>10</v>
      </c>
      <c r="H18271" s="38">
        <v>45961</v>
      </c>
      <c r="I18271" s="36" t="s">
        <v>393</v>
      </c>
      <c r="J18271" s="36">
        <v>3</v>
      </c>
      <c r="K18271" s="36">
        <v>2</v>
      </c>
      <c r="L18271" s="36">
        <v>0</v>
      </c>
      <c r="M18271" s="36">
        <v>1</v>
      </c>
      <c r="N18271" s="36">
        <v>0</v>
      </c>
      <c r="O18271" s="36">
        <f>SUM(J18271:N18271)</f>
        <v>6</v>
      </c>
      <c r="P18271" s="36">
        <v>2</v>
      </c>
      <c r="Q18271" s="36">
        <v>1</v>
      </c>
      <c r="R18271" s="36">
        <v>1</v>
      </c>
      <c r="S18271" s="36">
        <v>1</v>
      </c>
      <c r="T18271" s="36">
        <v>1</v>
      </c>
      <c r="U18271" s="36">
        <f>SUM(P18271:T18271)</f>
        <v>6</v>
      </c>
      <c r="V18271" s="39">
        <f>O18271/U18271/F18271</f>
        <v>1</v>
      </c>
      <c r="W18271" s="36"/>
      <c r="X18271" s="36">
        <f>F18271*U18271</f>
        <v>6</v>
      </c>
      <c r="Y18271" s="47">
        <f t="shared" si="285"/>
        <v>5.1020408163265311E-4</v>
      </c>
      <c r="Z18271" s="36"/>
      <c r="AA18271" s="36">
        <f>70*2.8*10</f>
        <v>1960</v>
      </c>
      <c r="AB18271" s="36"/>
      <c r="AC18271" s="36" t="s">
        <v>77</v>
      </c>
      <c r="AD18271" s="36" t="s">
        <v>110</v>
      </c>
      <c r="AE18271" s="36"/>
      <c r="AF18271" s="41" t="s">
        <v>34</v>
      </c>
      <c r="AG18271" s="36" t="s">
        <v>79</v>
      </c>
    </row>
    <row r="18272" spans="1:33" ht="15" customHeight="1" x14ac:dyDescent="0.25">
      <c r="A18272" s="36" t="s">
        <v>350</v>
      </c>
      <c r="B18272" s="36" t="s">
        <v>75</v>
      </c>
      <c r="C18272" s="36">
        <v>12</v>
      </c>
      <c r="D18272" s="36"/>
      <c r="E18272" s="36">
        <v>1</v>
      </c>
      <c r="F18272" s="36">
        <v>1</v>
      </c>
      <c r="G18272" s="36" t="s">
        <v>10</v>
      </c>
      <c r="H18272" s="38">
        <v>45961</v>
      </c>
      <c r="I18272" s="36" t="s">
        <v>393</v>
      </c>
      <c r="J18272" s="36">
        <v>9</v>
      </c>
      <c r="K18272" s="36">
        <v>0</v>
      </c>
      <c r="L18272" s="36">
        <v>0</v>
      </c>
      <c r="M18272" s="36">
        <v>7</v>
      </c>
      <c r="N18272" s="36">
        <v>0</v>
      </c>
      <c r="O18272" s="36">
        <f>SUM(J18272:N18272)</f>
        <v>16</v>
      </c>
      <c r="P18272" s="36">
        <v>2</v>
      </c>
      <c r="Q18272" s="36">
        <v>0</v>
      </c>
      <c r="R18272" s="36">
        <v>0</v>
      </c>
      <c r="S18272" s="36">
        <v>2</v>
      </c>
      <c r="T18272" s="36">
        <v>0</v>
      </c>
      <c r="U18272" s="36">
        <f>SUM(P18272:T18272)</f>
        <v>4</v>
      </c>
      <c r="V18272" s="39">
        <f>O18272/U18272/F18272</f>
        <v>4</v>
      </c>
      <c r="W18272" s="36"/>
      <c r="X18272" s="36">
        <f>F18272*U18272</f>
        <v>4</v>
      </c>
      <c r="Y18272" s="47">
        <f t="shared" si="285"/>
        <v>6.3492063492063492E-3</v>
      </c>
      <c r="Z18272" s="36"/>
      <c r="AA18272" s="36">
        <f>60*2*4+60*2.5</f>
        <v>630</v>
      </c>
      <c r="AB18272" s="36"/>
      <c r="AC18272" s="36" t="s">
        <v>77</v>
      </c>
      <c r="AD18272" s="36" t="s">
        <v>86</v>
      </c>
      <c r="AE18272" s="36"/>
      <c r="AF18272" s="41" t="s">
        <v>34</v>
      </c>
      <c r="AG18272" s="36"/>
    </row>
    <row r="18273" spans="1:33" ht="15" customHeight="1" x14ac:dyDescent="0.25">
      <c r="A18273" s="36">
        <v>8372</v>
      </c>
      <c r="B18273" s="36" t="s">
        <v>75</v>
      </c>
      <c r="C18273" s="36">
        <v>12</v>
      </c>
      <c r="D18273" s="36">
        <v>12</v>
      </c>
      <c r="E18273" s="36">
        <v>1</v>
      </c>
      <c r="F18273" s="36">
        <v>1</v>
      </c>
      <c r="G18273" s="36" t="s">
        <v>10</v>
      </c>
      <c r="H18273" s="38">
        <v>45961</v>
      </c>
      <c r="I18273" s="36" t="s">
        <v>393</v>
      </c>
      <c r="J18273" s="36">
        <v>10</v>
      </c>
      <c r="K18273" s="36">
        <v>6</v>
      </c>
      <c r="L18273" s="36">
        <v>10</v>
      </c>
      <c r="M18273" s="36">
        <v>0</v>
      </c>
      <c r="N18273" s="36">
        <v>0</v>
      </c>
      <c r="O18273" s="36">
        <f>SUM(J18273:N18273)</f>
        <v>26</v>
      </c>
      <c r="P18273" s="36">
        <v>4</v>
      </c>
      <c r="Q18273" s="36">
        <v>5</v>
      </c>
      <c r="R18273" s="36">
        <v>3</v>
      </c>
      <c r="S18273" s="36">
        <v>0</v>
      </c>
      <c r="T18273" s="36">
        <v>0</v>
      </c>
      <c r="U18273" s="36">
        <f>SUM(P18273:T18273)</f>
        <v>12</v>
      </c>
      <c r="V18273" s="39">
        <f>O18273/U18273/F18273</f>
        <v>2.1666666666666665</v>
      </c>
      <c r="W18273" s="36"/>
      <c r="X18273" s="36">
        <f>F18273*U18273</f>
        <v>12</v>
      </c>
      <c r="Y18273" s="47">
        <f t="shared" si="285"/>
        <v>1.0101010101010101E-3</v>
      </c>
      <c r="Z18273" s="36"/>
      <c r="AA18273" s="36">
        <f>65*3*11</f>
        <v>2145</v>
      </c>
      <c r="AB18273" s="36"/>
      <c r="AC18273" s="36" t="s">
        <v>77</v>
      </c>
      <c r="AD18273" s="36" t="s">
        <v>78</v>
      </c>
      <c r="AE18273" s="36">
        <v>15</v>
      </c>
      <c r="AF18273" s="41" t="s">
        <v>34</v>
      </c>
      <c r="AG18273" s="36"/>
    </row>
    <row r="18274" spans="1:33" ht="15" customHeight="1" x14ac:dyDescent="0.25">
      <c r="A18274" s="36" t="s">
        <v>165</v>
      </c>
      <c r="B18274" s="36" t="s">
        <v>75</v>
      </c>
      <c r="C18274" s="36">
        <v>12</v>
      </c>
      <c r="D18274" s="36">
        <v>12</v>
      </c>
      <c r="E18274" s="36">
        <v>1</v>
      </c>
      <c r="F18274" s="36">
        <v>1</v>
      </c>
      <c r="G18274" s="36" t="s">
        <v>10</v>
      </c>
      <c r="H18274" s="38">
        <v>45961</v>
      </c>
      <c r="I18274" s="36" t="s">
        <v>393</v>
      </c>
      <c r="J18274" s="36">
        <v>0</v>
      </c>
      <c r="K18274" s="36">
        <v>1</v>
      </c>
      <c r="L18274" s="36">
        <v>2</v>
      </c>
      <c r="M18274" s="36">
        <v>2</v>
      </c>
      <c r="N18274" s="36">
        <v>3</v>
      </c>
      <c r="O18274" s="36">
        <f>SUM(J18274:N18274)</f>
        <v>8</v>
      </c>
      <c r="P18274" s="36">
        <v>2</v>
      </c>
      <c r="Q18274" s="36">
        <v>1</v>
      </c>
      <c r="R18274" s="36">
        <v>1</v>
      </c>
      <c r="S18274" s="36">
        <v>4</v>
      </c>
      <c r="T18274" s="36">
        <v>3</v>
      </c>
      <c r="U18274" s="36">
        <f>SUM(P18274:T18274)</f>
        <v>11</v>
      </c>
      <c r="V18274" s="39">
        <f>O18274/U18274/F18274</f>
        <v>0.72727272727272729</v>
      </c>
      <c r="W18274" s="36"/>
      <c r="X18274" s="36">
        <f>F18274*U18274</f>
        <v>11</v>
      </c>
      <c r="Y18274" s="47">
        <f t="shared" si="285"/>
        <v>1.7825311942959003E-3</v>
      </c>
      <c r="Z18274" s="36"/>
      <c r="AA18274" s="36">
        <f>60*1.8+60*2.5*2</f>
        <v>408</v>
      </c>
      <c r="AB18274" s="36"/>
      <c r="AC18274" s="36" t="s">
        <v>77</v>
      </c>
      <c r="AD18274" s="36" t="s">
        <v>78</v>
      </c>
      <c r="AE18274" s="36"/>
      <c r="AF18274" s="41" t="s">
        <v>34</v>
      </c>
      <c r="AG18274" s="36" t="s">
        <v>88</v>
      </c>
    </row>
    <row r="18275" spans="1:33" ht="15" customHeight="1" x14ac:dyDescent="0.25">
      <c r="A18275" s="36" t="s">
        <v>270</v>
      </c>
      <c r="B18275" s="36" t="s">
        <v>75</v>
      </c>
      <c r="C18275" s="36">
        <v>12</v>
      </c>
      <c r="D18275" s="36">
        <v>12</v>
      </c>
      <c r="E18275" s="36">
        <v>2</v>
      </c>
      <c r="F18275" s="36">
        <v>1</v>
      </c>
      <c r="G18275" s="36" t="s">
        <v>10</v>
      </c>
      <c r="H18275" s="38">
        <v>45961</v>
      </c>
      <c r="I18275" s="36" t="s">
        <v>393</v>
      </c>
      <c r="J18275" s="36">
        <v>0</v>
      </c>
      <c r="K18275" s="36">
        <v>0</v>
      </c>
      <c r="L18275" s="36">
        <v>6</v>
      </c>
      <c r="M18275" s="37">
        <v>0</v>
      </c>
      <c r="N18275" s="36">
        <v>2</v>
      </c>
      <c r="O18275" s="36">
        <f>SUM(J18275:N18275)</f>
        <v>8</v>
      </c>
      <c r="P18275" s="36">
        <v>0</v>
      </c>
      <c r="Q18275" s="36">
        <v>0</v>
      </c>
      <c r="R18275" s="36">
        <v>3</v>
      </c>
      <c r="S18275" s="36">
        <v>0</v>
      </c>
      <c r="T18275" s="36">
        <v>2</v>
      </c>
      <c r="U18275" s="36">
        <f>SUM(P18275:T18275)</f>
        <v>5</v>
      </c>
      <c r="V18275" s="39">
        <f>O18275/U18275/F18275</f>
        <v>1.6</v>
      </c>
      <c r="W18275" s="36"/>
      <c r="X18275" s="36">
        <f>F18275*U18275</f>
        <v>5</v>
      </c>
      <c r="Y18275" s="47">
        <f t="shared" si="285"/>
        <v>2.5396825396825397E-3</v>
      </c>
      <c r="Z18275" s="36"/>
      <c r="AA18275" s="36">
        <f>70*1.5+70*2*2+70*3.5</f>
        <v>630</v>
      </c>
      <c r="AB18275" s="36"/>
      <c r="AC18275" s="36" t="s">
        <v>77</v>
      </c>
      <c r="AD18275" s="36" t="s">
        <v>86</v>
      </c>
      <c r="AE18275" s="36">
        <v>7</v>
      </c>
      <c r="AF18275" s="41" t="s">
        <v>34</v>
      </c>
      <c r="AG18275" s="36"/>
    </row>
    <row r="18276" spans="1:33" ht="15" customHeight="1" x14ac:dyDescent="0.25">
      <c r="A18276" s="36" t="s">
        <v>156</v>
      </c>
      <c r="B18276" s="36" t="s">
        <v>75</v>
      </c>
      <c r="C18276" s="36">
        <v>12</v>
      </c>
      <c r="D18276" s="36">
        <v>11</v>
      </c>
      <c r="E18276" s="36">
        <v>2</v>
      </c>
      <c r="F18276" s="36">
        <v>1</v>
      </c>
      <c r="G18276" s="36" t="s">
        <v>10</v>
      </c>
      <c r="H18276" s="38">
        <v>45961</v>
      </c>
      <c r="I18276" s="36" t="s">
        <v>393</v>
      </c>
      <c r="J18276" s="36">
        <v>4</v>
      </c>
      <c r="K18276" s="36">
        <v>5</v>
      </c>
      <c r="L18276" s="36">
        <v>2</v>
      </c>
      <c r="M18276" s="36">
        <v>2</v>
      </c>
      <c r="N18276" s="36">
        <v>0</v>
      </c>
      <c r="O18276" s="36">
        <f>SUM(J18276:N18276)</f>
        <v>13</v>
      </c>
      <c r="P18276" s="36">
        <v>2</v>
      </c>
      <c r="Q18276" s="36">
        <v>3</v>
      </c>
      <c r="R18276" s="36">
        <v>1</v>
      </c>
      <c r="S18276" s="36">
        <v>2</v>
      </c>
      <c r="T18276" s="36">
        <v>0</v>
      </c>
      <c r="U18276" s="36">
        <f>SUM(P18276:T18276)</f>
        <v>8</v>
      </c>
      <c r="V18276" s="39">
        <f>O18276/U18276/F18276</f>
        <v>1.625</v>
      </c>
      <c r="W18276" s="36"/>
      <c r="X18276" s="36">
        <f>F18276*U18276</f>
        <v>8</v>
      </c>
      <c r="Y18276" s="47">
        <f t="shared" si="285"/>
        <v>8.0605158730158726E-4</v>
      </c>
      <c r="Z18276" s="36"/>
      <c r="AA18276" s="36">
        <f>70*3.8*3+70*4.8+70*5.8+70*6.8</f>
        <v>2016</v>
      </c>
      <c r="AB18276" s="36"/>
      <c r="AC18276" s="36" t="s">
        <v>77</v>
      </c>
      <c r="AD18276" s="36" t="s">
        <v>78</v>
      </c>
      <c r="AE18276" s="36">
        <v>15</v>
      </c>
      <c r="AF18276" s="41" t="s">
        <v>34</v>
      </c>
      <c r="AG18276" s="4" t="s">
        <v>360</v>
      </c>
    </row>
    <row r="18277" spans="1:33" ht="15" customHeight="1" x14ac:dyDescent="0.25">
      <c r="A18277" s="36">
        <v>2026</v>
      </c>
      <c r="B18277" s="36" t="s">
        <v>75</v>
      </c>
      <c r="C18277" s="36">
        <v>12</v>
      </c>
      <c r="D18277" s="36">
        <v>11</v>
      </c>
      <c r="E18277" s="36">
        <v>2</v>
      </c>
      <c r="F18277" s="36">
        <v>1</v>
      </c>
      <c r="G18277" s="36" t="s">
        <v>10</v>
      </c>
      <c r="H18277" s="38">
        <v>45961</v>
      </c>
      <c r="I18277" s="36" t="s">
        <v>393</v>
      </c>
      <c r="J18277" s="36">
        <v>5</v>
      </c>
      <c r="K18277" s="36">
        <v>2</v>
      </c>
      <c r="L18277" s="36">
        <v>4</v>
      </c>
      <c r="M18277" s="36">
        <v>4</v>
      </c>
      <c r="N18277" s="36">
        <v>2</v>
      </c>
      <c r="O18277" s="36">
        <f>SUM(J18277:N18277)</f>
        <v>17</v>
      </c>
      <c r="P18277" s="36">
        <v>3</v>
      </c>
      <c r="Q18277" s="36">
        <v>1</v>
      </c>
      <c r="R18277" s="36">
        <v>2</v>
      </c>
      <c r="S18277" s="36">
        <v>3</v>
      </c>
      <c r="T18277" s="36">
        <v>1</v>
      </c>
      <c r="U18277" s="36">
        <f>SUM(P18277:T18277)</f>
        <v>10</v>
      </c>
      <c r="V18277" s="39">
        <f>O18277/U18277/F18277</f>
        <v>1.7</v>
      </c>
      <c r="W18277" s="36"/>
      <c r="X18277" s="36">
        <f>F18277*U18277</f>
        <v>10</v>
      </c>
      <c r="Y18277" s="47">
        <f t="shared" si="285"/>
        <v>6.4935064935064935E-4</v>
      </c>
      <c r="Z18277" s="36"/>
      <c r="AA18277" s="36">
        <f>70*3.8*4+70*4.8*2+70*5.8+70*6.8</f>
        <v>2618</v>
      </c>
      <c r="AB18277" s="36"/>
      <c r="AC18277" s="36" t="s">
        <v>77</v>
      </c>
      <c r="AD18277" s="36" t="s">
        <v>78</v>
      </c>
      <c r="AE18277" s="36">
        <v>15</v>
      </c>
      <c r="AF18277" s="41" t="s">
        <v>34</v>
      </c>
      <c r="AG18277" s="36"/>
    </row>
    <row r="18278" spans="1:33" ht="15" customHeight="1" x14ac:dyDescent="0.25">
      <c r="A18278" s="36" t="s">
        <v>157</v>
      </c>
      <c r="B18278" s="36" t="s">
        <v>75</v>
      </c>
      <c r="C18278" s="36">
        <v>12</v>
      </c>
      <c r="D18278" s="36">
        <v>11</v>
      </c>
      <c r="E18278" s="36">
        <v>2</v>
      </c>
      <c r="F18278" s="36">
        <v>1</v>
      </c>
      <c r="G18278" s="36" t="s">
        <v>10</v>
      </c>
      <c r="H18278" s="38">
        <v>45961</v>
      </c>
      <c r="I18278" s="36" t="s">
        <v>393</v>
      </c>
      <c r="J18278" s="36">
        <f>2.8+2.6+1.3</f>
        <v>6.7</v>
      </c>
      <c r="K18278" s="36">
        <f>0.9+2.6+1.2</f>
        <v>4.7</v>
      </c>
      <c r="L18278" s="36">
        <v>0</v>
      </c>
      <c r="M18278" s="36">
        <v>3.7</v>
      </c>
      <c r="N18278" s="36">
        <v>0</v>
      </c>
      <c r="O18278" s="36">
        <f>SUM(J18278:N18278)</f>
        <v>15.100000000000001</v>
      </c>
      <c r="P18278" s="36">
        <v>4</v>
      </c>
      <c r="Q18278" s="36">
        <v>4</v>
      </c>
      <c r="R18278" s="36">
        <v>0</v>
      </c>
      <c r="S18278" s="36">
        <v>4</v>
      </c>
      <c r="T18278" s="36">
        <v>0</v>
      </c>
      <c r="U18278" s="36">
        <f>SUM(P18278:T18278)</f>
        <v>12</v>
      </c>
      <c r="V18278" s="39">
        <f>O18278/U18278/F18278</f>
        <v>1.2583333333333335</v>
      </c>
      <c r="W18278" s="36"/>
      <c r="X18278" s="36">
        <f>F18278*U18278</f>
        <v>12</v>
      </c>
      <c r="Y18278" s="47">
        <f t="shared" si="285"/>
        <v>4.8212005108556839E-4</v>
      </c>
      <c r="Z18278" s="36"/>
      <c r="AA18278" s="36">
        <f>75*4*4+75*2*2+75*6.8+75*4*2</f>
        <v>2610</v>
      </c>
      <c r="AB18278" s="36"/>
      <c r="AC18278" s="36" t="s">
        <v>77</v>
      </c>
      <c r="AD18278" s="36" t="s">
        <v>9</v>
      </c>
      <c r="AE18278" s="36">
        <v>4</v>
      </c>
      <c r="AF18278" s="41" t="s">
        <v>34</v>
      </c>
      <c r="AG18278" s="36"/>
    </row>
    <row r="18279" spans="1:33" ht="15" customHeight="1" x14ac:dyDescent="0.25">
      <c r="A18279" s="36" t="s">
        <v>379</v>
      </c>
      <c r="B18279" s="36" t="s">
        <v>75</v>
      </c>
      <c r="C18279" s="36">
        <v>12</v>
      </c>
      <c r="D18279" s="36">
        <v>14</v>
      </c>
      <c r="E18279" s="36">
        <v>1</v>
      </c>
      <c r="F18279" s="36">
        <v>1</v>
      </c>
      <c r="G18279" s="40" t="s">
        <v>10</v>
      </c>
      <c r="H18279" s="38">
        <v>45961</v>
      </c>
      <c r="I18279" s="36" t="s">
        <v>393</v>
      </c>
      <c r="J18279" s="36">
        <v>2</v>
      </c>
      <c r="K18279" s="36">
        <v>0</v>
      </c>
      <c r="L18279" s="36">
        <v>3</v>
      </c>
      <c r="M18279" s="36">
        <v>3</v>
      </c>
      <c r="N18279" s="36">
        <v>0</v>
      </c>
      <c r="O18279" s="36">
        <f>SUM(J18279:N18279)</f>
        <v>8</v>
      </c>
      <c r="P18279" s="36">
        <v>1</v>
      </c>
      <c r="Q18279" s="36">
        <v>1</v>
      </c>
      <c r="R18279" s="36">
        <v>1</v>
      </c>
      <c r="S18279" s="36">
        <v>1</v>
      </c>
      <c r="T18279" s="36">
        <v>0</v>
      </c>
      <c r="U18279" s="36">
        <f>SUM(P18279:T18279)</f>
        <v>4</v>
      </c>
      <c r="V18279" s="39">
        <f>O18279/U18279/F18279</f>
        <v>2</v>
      </c>
      <c r="W18279" s="36"/>
      <c r="X18279" s="36">
        <f>F18279*U18279</f>
        <v>4</v>
      </c>
      <c r="Y18279" s="47" t="e">
        <f t="shared" si="285"/>
        <v>#DIV/0!</v>
      </c>
      <c r="Z18279" s="36"/>
      <c r="AA18279" s="36"/>
      <c r="AB18279" s="36"/>
      <c r="AC18279" s="36" t="s">
        <v>382</v>
      </c>
      <c r="AD18279" s="36"/>
      <c r="AE18279" s="36"/>
      <c r="AF18279" s="41" t="s">
        <v>34</v>
      </c>
      <c r="AG18279" s="36" t="s">
        <v>404</v>
      </c>
    </row>
    <row r="18280" spans="1:33" ht="15" customHeight="1" x14ac:dyDescent="0.25">
      <c r="A18280" s="36" t="s">
        <v>383</v>
      </c>
      <c r="B18280" s="36" t="s">
        <v>75</v>
      </c>
      <c r="C18280" s="36">
        <v>12</v>
      </c>
      <c r="D18280" s="36">
        <v>14</v>
      </c>
      <c r="E18280" s="36">
        <v>1</v>
      </c>
      <c r="F18280" s="36">
        <v>1</v>
      </c>
      <c r="G18280" s="36" t="s">
        <v>10</v>
      </c>
      <c r="H18280" s="38">
        <v>45961</v>
      </c>
      <c r="I18280" s="36" t="s">
        <v>393</v>
      </c>
      <c r="J18280" s="36">
        <v>2</v>
      </c>
      <c r="K18280" s="36">
        <v>0</v>
      </c>
      <c r="L18280" s="36">
        <v>3</v>
      </c>
      <c r="M18280" s="36">
        <v>0</v>
      </c>
      <c r="N18280" s="36">
        <v>0</v>
      </c>
      <c r="O18280" s="36">
        <f>SUM(J18280:N18280)</f>
        <v>5</v>
      </c>
      <c r="P18280" s="36">
        <v>1</v>
      </c>
      <c r="Q18280" s="36">
        <v>1</v>
      </c>
      <c r="R18280" s="36">
        <v>1</v>
      </c>
      <c r="S18280" s="36">
        <v>1</v>
      </c>
      <c r="T18280" s="36">
        <v>0</v>
      </c>
      <c r="U18280" s="36">
        <f>SUM(P18280:T18280)</f>
        <v>4</v>
      </c>
      <c r="V18280" s="39">
        <f>O18280/U18280/F18280</f>
        <v>1.25</v>
      </c>
      <c r="W18280" s="36"/>
      <c r="X18280" s="36">
        <f>F18280*U18280</f>
        <v>4</v>
      </c>
      <c r="Y18280" s="47" t="e">
        <f t="shared" si="285"/>
        <v>#DIV/0!</v>
      </c>
      <c r="Z18280" s="36"/>
      <c r="AA18280" s="36"/>
      <c r="AB18280" s="36"/>
      <c r="AC18280" s="36" t="s">
        <v>382</v>
      </c>
      <c r="AD18280" s="36"/>
      <c r="AE18280" s="36"/>
      <c r="AF18280" s="41" t="s">
        <v>34</v>
      </c>
      <c r="AG18280" s="36" t="s">
        <v>404</v>
      </c>
    </row>
    <row r="18281" spans="1:33" ht="15" customHeight="1" x14ac:dyDescent="0.25">
      <c r="A18281" s="36" t="s">
        <v>346</v>
      </c>
      <c r="B18281" s="36" t="s">
        <v>75</v>
      </c>
      <c r="C18281" s="36">
        <v>12</v>
      </c>
      <c r="D18281" s="36">
        <v>14</v>
      </c>
      <c r="E18281" s="36">
        <v>1</v>
      </c>
      <c r="F18281" s="36">
        <v>1</v>
      </c>
      <c r="G18281" s="36" t="s">
        <v>10</v>
      </c>
      <c r="H18281" s="38">
        <v>45961</v>
      </c>
      <c r="I18281" s="36" t="s">
        <v>393</v>
      </c>
      <c r="J18281" s="36">
        <v>0</v>
      </c>
      <c r="K18281" s="36">
        <v>2</v>
      </c>
      <c r="L18281" s="36">
        <v>0</v>
      </c>
      <c r="M18281" s="36">
        <v>0</v>
      </c>
      <c r="N18281" s="36">
        <v>0</v>
      </c>
      <c r="O18281" s="36">
        <f>SUM(J18281:N18281)</f>
        <v>2</v>
      </c>
      <c r="P18281" s="36">
        <v>1</v>
      </c>
      <c r="Q18281" s="36">
        <v>1</v>
      </c>
      <c r="R18281" s="36">
        <v>1</v>
      </c>
      <c r="S18281" s="36">
        <v>1</v>
      </c>
      <c r="T18281" s="36">
        <v>0</v>
      </c>
      <c r="U18281" s="36">
        <f>SUM(P18281:T18281)</f>
        <v>4</v>
      </c>
      <c r="V18281" s="39">
        <f>O18281/U18281/F18281</f>
        <v>0.5</v>
      </c>
      <c r="W18281" s="36"/>
      <c r="X18281" s="36">
        <f>F18281*U18281</f>
        <v>4</v>
      </c>
      <c r="Y18281" s="47" t="e">
        <f t="shared" si="285"/>
        <v>#DIV/0!</v>
      </c>
      <c r="Z18281" s="36"/>
      <c r="AA18281" s="36"/>
      <c r="AB18281" s="36"/>
      <c r="AC18281" s="36" t="s">
        <v>382</v>
      </c>
      <c r="AD18281" s="36"/>
      <c r="AE18281" s="36"/>
      <c r="AF18281" s="41" t="s">
        <v>34</v>
      </c>
      <c r="AG18281" s="36" t="s">
        <v>405</v>
      </c>
    </row>
    <row r="18282" spans="1:33" ht="15" customHeight="1" x14ac:dyDescent="0.25">
      <c r="A18282" s="36">
        <v>2338</v>
      </c>
      <c r="B18282" s="36" t="s">
        <v>75</v>
      </c>
      <c r="C18282" s="36">
        <v>12</v>
      </c>
      <c r="D18282" s="36">
        <v>11</v>
      </c>
      <c r="E18282" s="36">
        <v>2</v>
      </c>
      <c r="F18282" s="36">
        <v>1</v>
      </c>
      <c r="G18282" s="36" t="s">
        <v>10</v>
      </c>
      <c r="H18282" s="38">
        <v>45961</v>
      </c>
      <c r="I18282" s="36" t="s">
        <v>393</v>
      </c>
      <c r="J18282" s="36">
        <v>0</v>
      </c>
      <c r="K18282" s="36">
        <v>0</v>
      </c>
      <c r="L18282" s="36">
        <f>4+4+2+3</f>
        <v>13</v>
      </c>
      <c r="M18282" s="36">
        <v>0</v>
      </c>
      <c r="N18282" s="36">
        <v>0</v>
      </c>
      <c r="O18282" s="36">
        <f>SUM(J18282:N18282)</f>
        <v>13</v>
      </c>
      <c r="P18282" s="36">
        <v>0</v>
      </c>
      <c r="Q18282" s="36">
        <v>0</v>
      </c>
      <c r="R18282" s="36">
        <v>4</v>
      </c>
      <c r="S18282" s="36">
        <v>0</v>
      </c>
      <c r="T18282" s="36">
        <v>0</v>
      </c>
      <c r="U18282" s="36">
        <f>SUM(P18282:T18282)</f>
        <v>4</v>
      </c>
      <c r="V18282" s="39">
        <f>O18282/U18282/F18282</f>
        <v>3.25</v>
      </c>
      <c r="W18282" s="36"/>
      <c r="X18282" s="36">
        <f>F18282*U18282</f>
        <v>4</v>
      </c>
      <c r="Y18282" s="47">
        <f t="shared" si="285"/>
        <v>3.7142857142857142E-3</v>
      </c>
      <c r="Z18282" s="36"/>
      <c r="AA18282" s="36">
        <f>70*2.5*5</f>
        <v>875</v>
      </c>
      <c r="AB18282" s="36"/>
      <c r="AC18282" s="36" t="s">
        <v>77</v>
      </c>
      <c r="AD18282" s="36" t="s">
        <v>78</v>
      </c>
      <c r="AE18282" s="36">
        <v>18</v>
      </c>
      <c r="AF18282" s="41" t="s">
        <v>34</v>
      </c>
      <c r="AG18282" s="36" t="s">
        <v>578</v>
      </c>
    </row>
    <row r="18283" spans="1:33" ht="15" customHeight="1" x14ac:dyDescent="0.25">
      <c r="A18283" s="36" t="s">
        <v>155</v>
      </c>
      <c r="B18283" s="36" t="s">
        <v>75</v>
      </c>
      <c r="C18283" s="36">
        <v>12</v>
      </c>
      <c r="D18283" s="36">
        <v>14</v>
      </c>
      <c r="E18283" s="36">
        <v>1</v>
      </c>
      <c r="F18283" s="36">
        <v>1</v>
      </c>
      <c r="G18283" s="36" t="s">
        <v>10</v>
      </c>
      <c r="H18283" s="38">
        <v>45961</v>
      </c>
      <c r="I18283" s="36" t="s">
        <v>393</v>
      </c>
      <c r="J18283" s="36">
        <v>0</v>
      </c>
      <c r="K18283" s="36">
        <v>1.5</v>
      </c>
      <c r="L18283" s="36">
        <v>2.2999999999999998</v>
      </c>
      <c r="M18283" s="36">
        <v>3</v>
      </c>
      <c r="N18283" s="36">
        <v>1</v>
      </c>
      <c r="O18283" s="36">
        <f>SUM(J18283:N18283)</f>
        <v>7.8</v>
      </c>
      <c r="P18283" s="36">
        <v>0</v>
      </c>
      <c r="Q18283" s="36">
        <v>1</v>
      </c>
      <c r="R18283" s="36">
        <v>1</v>
      </c>
      <c r="S18283" s="36">
        <v>1</v>
      </c>
      <c r="T18283" s="36">
        <v>1</v>
      </c>
      <c r="U18283" s="36">
        <f>SUM(P18283:T18283)</f>
        <v>4</v>
      </c>
      <c r="V18283" s="39">
        <f>O18283/U18283/F18283</f>
        <v>1.95</v>
      </c>
      <c r="W18283" s="36"/>
      <c r="X18283" s="36">
        <f>F18283*U18283</f>
        <v>4</v>
      </c>
      <c r="Y18283" s="47">
        <f t="shared" si="285"/>
        <v>8.4452143785188386E-4</v>
      </c>
      <c r="Z18283" s="36"/>
      <c r="AA18283" s="36">
        <f>130*2.4*2+210*2.2*3+65*4.6</f>
        <v>2309</v>
      </c>
      <c r="AB18283" s="36"/>
      <c r="AC18283" s="36"/>
      <c r="AD18283" s="36" t="s">
        <v>78</v>
      </c>
      <c r="AE18283" s="36">
        <v>15</v>
      </c>
      <c r="AF18283" s="41" t="s">
        <v>34</v>
      </c>
      <c r="AG18283" s="36" t="s">
        <v>406</v>
      </c>
    </row>
    <row r="18284" spans="1:33" ht="15" customHeight="1" x14ac:dyDescent="0.25">
      <c r="A18284" s="36">
        <v>5353</v>
      </c>
      <c r="B18284" s="36" t="s">
        <v>75</v>
      </c>
      <c r="C18284" s="36">
        <v>12</v>
      </c>
      <c r="D18284" s="36">
        <v>14</v>
      </c>
      <c r="E18284" s="36">
        <v>1</v>
      </c>
      <c r="F18284" s="36">
        <v>1</v>
      </c>
      <c r="G18284" s="36" t="s">
        <v>10</v>
      </c>
      <c r="H18284" s="38">
        <v>45961</v>
      </c>
      <c r="I18284" s="36" t="s">
        <v>393</v>
      </c>
      <c r="J18284" s="36">
        <f>3+3+5+5</f>
        <v>16</v>
      </c>
      <c r="K18284" s="36">
        <f>5+3+5</f>
        <v>13</v>
      </c>
      <c r="L18284" s="36">
        <v>0</v>
      </c>
      <c r="M18284" s="36">
        <f>3+5+5</f>
        <v>13</v>
      </c>
      <c r="N18284" s="36">
        <v>0</v>
      </c>
      <c r="O18284" s="36">
        <f>SUM(J18284:N18284)</f>
        <v>42</v>
      </c>
      <c r="P18284" s="36">
        <v>4</v>
      </c>
      <c r="Q18284" s="36">
        <v>3</v>
      </c>
      <c r="R18284" s="36">
        <v>0</v>
      </c>
      <c r="S18284" s="36">
        <v>3</v>
      </c>
      <c r="T18284" s="36">
        <v>0</v>
      </c>
      <c r="U18284" s="36">
        <f>SUM(P18284:T18284)</f>
        <v>10</v>
      </c>
      <c r="V18284" s="39">
        <f>O18284/U18284/F18284</f>
        <v>4.2</v>
      </c>
      <c r="W18284" s="36"/>
      <c r="X18284" s="36">
        <f>F18284*U18284</f>
        <v>10</v>
      </c>
      <c r="Y18284" s="47">
        <f t="shared" si="285"/>
        <v>1.696969696969697E-3</v>
      </c>
      <c r="Z18284" s="36"/>
      <c r="AA18284" s="36">
        <f>75*3*11</f>
        <v>2475</v>
      </c>
      <c r="AB18284" s="36"/>
      <c r="AC18284" s="36" t="s">
        <v>77</v>
      </c>
      <c r="AD18284" s="36" t="s">
        <v>78</v>
      </c>
      <c r="AE18284" s="36">
        <v>15</v>
      </c>
      <c r="AF18284" s="41" t="s">
        <v>34</v>
      </c>
      <c r="AG18284" s="36"/>
    </row>
    <row r="18285" spans="1:33" ht="15" customHeight="1" x14ac:dyDescent="0.25">
      <c r="A18285" s="36">
        <v>1594</v>
      </c>
      <c r="B18285" s="36" t="s">
        <v>75</v>
      </c>
      <c r="C18285" s="36">
        <v>12</v>
      </c>
      <c r="D18285" s="36">
        <v>14</v>
      </c>
      <c r="E18285" s="36">
        <v>1</v>
      </c>
      <c r="F18285" s="36">
        <v>1</v>
      </c>
      <c r="G18285" s="36" t="s">
        <v>10</v>
      </c>
      <c r="H18285" s="38">
        <v>45961</v>
      </c>
      <c r="I18285" s="36" t="s">
        <v>393</v>
      </c>
      <c r="J18285" s="36">
        <v>13</v>
      </c>
      <c r="K18285" s="36">
        <v>3</v>
      </c>
      <c r="L18285" s="36">
        <v>16</v>
      </c>
      <c r="M18285" s="36">
        <v>13</v>
      </c>
      <c r="N18285" s="36">
        <v>0</v>
      </c>
      <c r="O18285" s="36">
        <f>SUM(J18285:N18285)</f>
        <v>45</v>
      </c>
      <c r="P18285" s="36">
        <v>3</v>
      </c>
      <c r="Q18285" s="36">
        <v>1</v>
      </c>
      <c r="R18285" s="36">
        <v>3</v>
      </c>
      <c r="S18285" s="36">
        <v>3</v>
      </c>
      <c r="T18285" s="36">
        <v>0</v>
      </c>
      <c r="U18285" s="36">
        <f>SUM(P18285:T18285)</f>
        <v>10</v>
      </c>
      <c r="V18285" s="39">
        <f>O18285/U18285/F18285</f>
        <v>4.5</v>
      </c>
      <c r="W18285" s="36"/>
      <c r="X18285" s="36">
        <f>F18285*U18285</f>
        <v>10</v>
      </c>
      <c r="Y18285" s="47">
        <f t="shared" si="285"/>
        <v>2.3076923076923079E-3</v>
      </c>
      <c r="Z18285" s="36"/>
      <c r="AA18285" s="36">
        <f>65*3*10</f>
        <v>1950</v>
      </c>
      <c r="AB18285" s="36"/>
      <c r="AC18285" s="36" t="s">
        <v>77</v>
      </c>
      <c r="AD18285" s="36" t="s">
        <v>78</v>
      </c>
      <c r="AE18285" s="36">
        <v>15</v>
      </c>
      <c r="AF18285" s="41" t="s">
        <v>34</v>
      </c>
      <c r="AG18285" s="36"/>
    </row>
    <row r="18286" spans="1:33" ht="15" customHeight="1" x14ac:dyDescent="0.25">
      <c r="A18286" s="36">
        <v>8305</v>
      </c>
      <c r="B18286" s="36" t="s">
        <v>75</v>
      </c>
      <c r="C18286" s="36">
        <v>12</v>
      </c>
      <c r="D18286" s="36">
        <v>14</v>
      </c>
      <c r="E18286" s="36">
        <v>1</v>
      </c>
      <c r="F18286" s="36">
        <v>1</v>
      </c>
      <c r="G18286" s="40" t="s">
        <v>10</v>
      </c>
      <c r="H18286" s="38">
        <v>45961</v>
      </c>
      <c r="I18286" s="36" t="s">
        <v>393</v>
      </c>
      <c r="J18286" s="36">
        <v>0</v>
      </c>
      <c r="K18286" s="36">
        <v>4</v>
      </c>
      <c r="L18286" s="36">
        <v>4</v>
      </c>
      <c r="M18286" s="36">
        <f>2+2+3+4+2+2</f>
        <v>15</v>
      </c>
      <c r="N18286" s="36">
        <v>0</v>
      </c>
      <c r="O18286" s="36">
        <f>SUM(J18286:N18286)</f>
        <v>23</v>
      </c>
      <c r="P18286" s="36">
        <v>0</v>
      </c>
      <c r="Q18286" s="36">
        <v>4</v>
      </c>
      <c r="R18286" s="36">
        <v>3</v>
      </c>
      <c r="S18286" s="36">
        <v>7</v>
      </c>
      <c r="T18286" s="36">
        <v>0</v>
      </c>
      <c r="U18286" s="36">
        <f>SUM(P18286:T18286)</f>
        <v>14</v>
      </c>
      <c r="V18286" s="39">
        <f>O18286/U18286/F18286</f>
        <v>1.6428571428571428</v>
      </c>
      <c r="W18286" s="36"/>
      <c r="X18286" s="36">
        <f>F18286*U18286</f>
        <v>14</v>
      </c>
      <c r="Y18286" s="47">
        <f t="shared" si="285"/>
        <v>1.2278453982489856E-3</v>
      </c>
      <c r="Z18286" s="36"/>
      <c r="AA18286" s="36">
        <f>120*1.9*2+140*2.1*3</f>
        <v>1338</v>
      </c>
      <c r="AB18286" s="36"/>
      <c r="AC18286" s="36" t="s">
        <v>77</v>
      </c>
      <c r="AD18286" s="36" t="s">
        <v>78</v>
      </c>
      <c r="AE18286" s="36">
        <v>9.9</v>
      </c>
      <c r="AF18286" s="41" t="s">
        <v>34</v>
      </c>
      <c r="AG18286" s="36"/>
    </row>
    <row r="18287" spans="1:33" ht="15" customHeight="1" x14ac:dyDescent="0.25">
      <c r="A18287" s="36" t="s">
        <v>160</v>
      </c>
      <c r="B18287" s="36" t="s">
        <v>75</v>
      </c>
      <c r="C18287" s="36">
        <v>12</v>
      </c>
      <c r="D18287" s="36">
        <v>14</v>
      </c>
      <c r="E18287" s="36">
        <v>1</v>
      </c>
      <c r="F18287" s="36">
        <v>1</v>
      </c>
      <c r="G18287" s="40" t="s">
        <v>10</v>
      </c>
      <c r="H18287" s="38">
        <v>45961</v>
      </c>
      <c r="I18287" s="36" t="s">
        <v>393</v>
      </c>
      <c r="J18287" s="36">
        <v>0</v>
      </c>
      <c r="K18287" s="36">
        <f>4+4+2+3</f>
        <v>13</v>
      </c>
      <c r="L18287" s="36">
        <f>4+4+2+6</f>
        <v>16</v>
      </c>
      <c r="M18287" s="36">
        <f>6+4+5+5+7+6+4</f>
        <v>37</v>
      </c>
      <c r="N18287" s="36">
        <v>0</v>
      </c>
      <c r="O18287" s="36">
        <f>SUM(J18287:N18287)</f>
        <v>66</v>
      </c>
      <c r="P18287" s="36">
        <v>0</v>
      </c>
      <c r="Q18287" s="36">
        <v>4</v>
      </c>
      <c r="R18287" s="36">
        <v>4</v>
      </c>
      <c r="S18287" s="36">
        <v>7</v>
      </c>
      <c r="T18287" s="36">
        <v>0</v>
      </c>
      <c r="U18287" s="36">
        <f>SUM(P18287:T18287)</f>
        <v>15</v>
      </c>
      <c r="V18287" s="39">
        <f>O18287/U18287/F18287</f>
        <v>4.4000000000000004</v>
      </c>
      <c r="W18287" s="36"/>
      <c r="X18287" s="36">
        <f>F18287*U18287</f>
        <v>15</v>
      </c>
      <c r="Y18287" s="47">
        <f t="shared" si="285"/>
        <v>4.2968750000000003E-3</v>
      </c>
      <c r="Z18287" s="36"/>
      <c r="AA18287" s="36">
        <f>80*2.4*4+80*3.2</f>
        <v>1024</v>
      </c>
      <c r="AB18287" s="36"/>
      <c r="AC18287" s="36" t="s">
        <v>77</v>
      </c>
      <c r="AD18287" s="36" t="s">
        <v>78</v>
      </c>
      <c r="AE18287" s="36">
        <v>9.9</v>
      </c>
      <c r="AF18287" s="41" t="s">
        <v>34</v>
      </c>
      <c r="AG18287" s="36" t="s">
        <v>407</v>
      </c>
    </row>
    <row r="18288" spans="1:33" ht="15" customHeight="1" x14ac:dyDescent="0.25">
      <c r="A18288" s="36">
        <v>8362</v>
      </c>
      <c r="B18288" s="36" t="s">
        <v>75</v>
      </c>
      <c r="C18288" s="36">
        <v>12</v>
      </c>
      <c r="D18288" s="36">
        <v>14</v>
      </c>
      <c r="E18288" s="36">
        <v>2</v>
      </c>
      <c r="F18288" s="36">
        <v>1</v>
      </c>
      <c r="G18288" s="36" t="s">
        <v>10</v>
      </c>
      <c r="H18288" s="38">
        <v>45961</v>
      </c>
      <c r="I18288" s="36" t="s">
        <v>393</v>
      </c>
      <c r="J18288" s="36">
        <v>9</v>
      </c>
      <c r="K18288" s="36">
        <v>2</v>
      </c>
      <c r="L18288" s="36">
        <v>7</v>
      </c>
      <c r="M18288" s="36">
        <v>9</v>
      </c>
      <c r="N18288" s="36">
        <v>0</v>
      </c>
      <c r="O18288" s="36">
        <f>SUM(J18288:N18288)</f>
        <v>27</v>
      </c>
      <c r="P18288" s="36">
        <v>2</v>
      </c>
      <c r="Q18288" s="36">
        <v>1</v>
      </c>
      <c r="R18288" s="36">
        <v>2</v>
      </c>
      <c r="S18288" s="36">
        <v>2</v>
      </c>
      <c r="T18288" s="36">
        <v>0</v>
      </c>
      <c r="U18288" s="36">
        <f>SUM(P18288:T18288)</f>
        <v>7</v>
      </c>
      <c r="V18288" s="39">
        <f>O18288/U18288/F18288</f>
        <v>3.8571428571428572</v>
      </c>
      <c r="W18288" s="36"/>
      <c r="X18288" s="36">
        <f>F18288*U18288</f>
        <v>7</v>
      </c>
      <c r="Y18288" s="47">
        <f t="shared" si="285"/>
        <v>1.3119533527696794E-3</v>
      </c>
      <c r="Z18288" s="36"/>
      <c r="AA18288" s="36">
        <f>70*3*6+70*4*6</f>
        <v>2940</v>
      </c>
      <c r="AB18288" s="36"/>
      <c r="AC18288" s="36"/>
      <c r="AD18288" s="36" t="s">
        <v>78</v>
      </c>
      <c r="AE18288" s="36">
        <v>15</v>
      </c>
      <c r="AF18288" s="41" t="s">
        <v>34</v>
      </c>
      <c r="AG18288" s="36"/>
    </row>
    <row r="18289" spans="1:33" ht="15" customHeight="1" x14ac:dyDescent="0.25">
      <c r="A18289" s="36" t="s">
        <v>235</v>
      </c>
      <c r="B18289" s="36" t="s">
        <v>75</v>
      </c>
      <c r="C18289" s="36">
        <v>12</v>
      </c>
      <c r="D18289" s="36"/>
      <c r="E18289" s="36">
        <v>2</v>
      </c>
      <c r="F18289" s="36">
        <v>1</v>
      </c>
      <c r="G18289" s="36" t="s">
        <v>10</v>
      </c>
      <c r="H18289" s="38">
        <v>45961</v>
      </c>
      <c r="I18289" s="36" t="s">
        <v>393</v>
      </c>
      <c r="J18289" s="36">
        <v>15</v>
      </c>
      <c r="K18289" s="36">
        <v>0</v>
      </c>
      <c r="L18289" s="36">
        <v>16</v>
      </c>
      <c r="M18289" s="36">
        <v>10</v>
      </c>
      <c r="N18289" s="36">
        <v>0</v>
      </c>
      <c r="O18289" s="36">
        <f>SUM(J18289:N18289)</f>
        <v>41</v>
      </c>
      <c r="P18289" s="36">
        <v>1</v>
      </c>
      <c r="Q18289" s="36">
        <v>0</v>
      </c>
      <c r="R18289" s="36">
        <v>2</v>
      </c>
      <c r="S18289" s="36">
        <v>1</v>
      </c>
      <c r="T18289" s="36">
        <v>0</v>
      </c>
      <c r="U18289" s="36">
        <f>SUM(P18289:T18289)</f>
        <v>4</v>
      </c>
      <c r="V18289" s="39">
        <f>O18289/U18289/F18289</f>
        <v>10.25</v>
      </c>
      <c r="W18289" s="36"/>
      <c r="X18289" s="36">
        <f>F18289*U18289</f>
        <v>4</v>
      </c>
      <c r="Y18289" s="47">
        <f t="shared" si="285"/>
        <v>5.0215559474818738E-3</v>
      </c>
      <c r="Z18289" s="36"/>
      <c r="AA18289" s="36">
        <f>90*2.5*6+72*2.4*4</f>
        <v>2041.1999999999998</v>
      </c>
      <c r="AB18289" s="36"/>
      <c r="AC18289" s="36" t="s">
        <v>77</v>
      </c>
      <c r="AD18289" s="36"/>
      <c r="AE18289" s="36"/>
      <c r="AF18289" s="41" t="s">
        <v>34</v>
      </c>
      <c r="AG18289" s="36"/>
    </row>
    <row r="18290" spans="1:33" ht="15" customHeight="1" x14ac:dyDescent="0.25">
      <c r="A18290" s="36" t="s">
        <v>274</v>
      </c>
      <c r="B18290" s="36" t="s">
        <v>75</v>
      </c>
      <c r="C18290" s="36">
        <v>12</v>
      </c>
      <c r="D18290" s="36">
        <v>14</v>
      </c>
      <c r="E18290" s="36">
        <v>1</v>
      </c>
      <c r="F18290" s="36">
        <v>1</v>
      </c>
      <c r="G18290" s="36" t="s">
        <v>10</v>
      </c>
      <c r="H18290" s="38">
        <v>45961</v>
      </c>
      <c r="I18290" s="36" t="s">
        <v>393</v>
      </c>
      <c r="J18290" s="36">
        <f>4+3+2+3</f>
        <v>12</v>
      </c>
      <c r="K18290" s="36">
        <v>0</v>
      </c>
      <c r="L18290" s="36">
        <v>0</v>
      </c>
      <c r="M18290" s="36">
        <v>0</v>
      </c>
      <c r="N18290" s="36">
        <v>0</v>
      </c>
      <c r="O18290" s="36">
        <f>SUM(J18290:N18290)</f>
        <v>12</v>
      </c>
      <c r="P18290" s="36">
        <v>4</v>
      </c>
      <c r="Q18290" s="36">
        <v>0</v>
      </c>
      <c r="R18290" s="36">
        <v>0</v>
      </c>
      <c r="S18290" s="36">
        <v>0</v>
      </c>
      <c r="T18290" s="36">
        <v>0</v>
      </c>
      <c r="U18290" s="36">
        <f>SUM(P18290:T18290)</f>
        <v>4</v>
      </c>
      <c r="V18290" s="39">
        <f>O18290/U18290/F18290</f>
        <v>3</v>
      </c>
      <c r="W18290" s="36"/>
      <c r="X18290" s="36">
        <f>F18290*U18290</f>
        <v>4</v>
      </c>
      <c r="Y18290" s="47">
        <f t="shared" si="285"/>
        <v>4.1666666666666666E-3</v>
      </c>
      <c r="Z18290" s="36"/>
      <c r="AA18290" s="36">
        <f>75*2.4*4</f>
        <v>720</v>
      </c>
      <c r="AB18290" s="36"/>
      <c r="AC18290" s="36" t="s">
        <v>124</v>
      </c>
      <c r="AD18290" s="36"/>
      <c r="AE18290" s="36">
        <v>35</v>
      </c>
      <c r="AF18290" s="41" t="s">
        <v>34</v>
      </c>
      <c r="AG18290" s="36"/>
    </row>
    <row r="18291" spans="1:33" ht="15" customHeight="1" x14ac:dyDescent="0.25">
      <c r="A18291" s="36" t="s">
        <v>163</v>
      </c>
      <c r="B18291" s="36" t="s">
        <v>75</v>
      </c>
      <c r="C18291" s="36">
        <v>12</v>
      </c>
      <c r="D18291" s="36">
        <v>14</v>
      </c>
      <c r="E18291" s="36">
        <v>1</v>
      </c>
      <c r="F18291" s="36">
        <v>1</v>
      </c>
      <c r="G18291" s="36" t="s">
        <v>10</v>
      </c>
      <c r="H18291" s="38">
        <v>45961</v>
      </c>
      <c r="I18291" s="36" t="s">
        <v>393</v>
      </c>
      <c r="J18291" s="36">
        <f>4+6+3+5+2+4</f>
        <v>24</v>
      </c>
      <c r="K18291" s="36">
        <v>0</v>
      </c>
      <c r="L18291" s="36">
        <v>0</v>
      </c>
      <c r="M18291" s="36">
        <v>0</v>
      </c>
      <c r="N18291" s="36">
        <v>0</v>
      </c>
      <c r="O18291" s="36">
        <f>SUM(J18291:N18291)</f>
        <v>24</v>
      </c>
      <c r="P18291" s="36">
        <v>6</v>
      </c>
      <c r="Q18291" s="36">
        <v>0</v>
      </c>
      <c r="R18291" s="36">
        <v>0</v>
      </c>
      <c r="S18291" s="36">
        <v>0</v>
      </c>
      <c r="T18291" s="36">
        <v>0</v>
      </c>
      <c r="U18291" s="36">
        <f>SUM(P18291:T18291)</f>
        <v>6</v>
      </c>
      <c r="V18291" s="39">
        <f>O18291/U18291/F18291</f>
        <v>4</v>
      </c>
      <c r="W18291" s="36"/>
      <c r="X18291" s="36">
        <f>F18291*U18291</f>
        <v>6</v>
      </c>
      <c r="Y18291" s="47">
        <f t="shared" si="285"/>
        <v>4.6783625730994153E-3</v>
      </c>
      <c r="Z18291" s="36"/>
      <c r="AA18291" s="36">
        <f>75*2.2+75*4.6*2</f>
        <v>855</v>
      </c>
      <c r="AB18291" s="36"/>
      <c r="AC18291" s="36" t="s">
        <v>77</v>
      </c>
      <c r="AD18291" s="36" t="s">
        <v>78</v>
      </c>
      <c r="AE18291" s="36">
        <v>5</v>
      </c>
      <c r="AF18291" s="41" t="s">
        <v>34</v>
      </c>
      <c r="AG18291" s="36"/>
    </row>
    <row r="18292" spans="1:33" ht="15" customHeight="1" x14ac:dyDescent="0.25">
      <c r="A18292" s="36">
        <v>5265</v>
      </c>
      <c r="B18292" s="36" t="s">
        <v>75</v>
      </c>
      <c r="C18292" s="36">
        <v>12</v>
      </c>
      <c r="D18292" s="36" t="s">
        <v>131</v>
      </c>
      <c r="E18292" s="36">
        <v>2</v>
      </c>
      <c r="F18292" s="36">
        <v>1</v>
      </c>
      <c r="G18292" s="36" t="s">
        <v>10</v>
      </c>
      <c r="H18292" s="38">
        <v>45961</v>
      </c>
      <c r="I18292" s="36" t="s">
        <v>393</v>
      </c>
      <c r="J18292" s="36">
        <v>17</v>
      </c>
      <c r="K18292" s="36">
        <v>2</v>
      </c>
      <c r="L18292" s="36">
        <f>3+4+3</f>
        <v>10</v>
      </c>
      <c r="M18292" s="36">
        <v>16</v>
      </c>
      <c r="N18292" s="36">
        <v>0</v>
      </c>
      <c r="O18292" s="36">
        <f>SUM(J18292:N18292)</f>
        <v>45</v>
      </c>
      <c r="P18292" s="36">
        <v>3</v>
      </c>
      <c r="Q18292" s="36">
        <v>1</v>
      </c>
      <c r="R18292" s="36">
        <v>3</v>
      </c>
      <c r="S18292" s="36">
        <v>2</v>
      </c>
      <c r="T18292" s="36">
        <v>0</v>
      </c>
      <c r="U18292" s="36">
        <f>SUM(P18292:T18292)</f>
        <v>9</v>
      </c>
      <c r="V18292" s="39">
        <f>O18292/U18292/F18292</f>
        <v>5</v>
      </c>
      <c r="W18292" s="36"/>
      <c r="X18292" s="36">
        <f>F18292*U18292</f>
        <v>9</v>
      </c>
      <c r="Y18292" s="47">
        <f t="shared" si="285"/>
        <v>2.3946360153256703E-3</v>
      </c>
      <c r="Z18292" s="36"/>
      <c r="AA18292" s="36">
        <f>60*3*4+60*2.7*4+60*3*4</f>
        <v>2088</v>
      </c>
      <c r="AB18292" s="36"/>
      <c r="AC18292" s="36" t="s">
        <v>77</v>
      </c>
      <c r="AD18292" s="36" t="s">
        <v>78</v>
      </c>
      <c r="AE18292" s="36">
        <v>15</v>
      </c>
      <c r="AF18292" s="41" t="s">
        <v>34</v>
      </c>
      <c r="AG18292" s="36"/>
    </row>
    <row r="18293" spans="1:33" ht="15" customHeight="1" x14ac:dyDescent="0.25">
      <c r="A18293" s="36" t="s">
        <v>158</v>
      </c>
      <c r="B18293" s="36" t="s">
        <v>75</v>
      </c>
      <c r="C18293" s="36">
        <v>12</v>
      </c>
      <c r="D18293" s="36">
        <v>14</v>
      </c>
      <c r="E18293" s="36">
        <v>1</v>
      </c>
      <c r="F18293" s="36">
        <v>1</v>
      </c>
      <c r="G18293" s="36" t="s">
        <v>10</v>
      </c>
      <c r="H18293" s="38">
        <v>45961</v>
      </c>
      <c r="I18293" s="36" t="s">
        <v>393</v>
      </c>
      <c r="J18293" s="36">
        <v>13</v>
      </c>
      <c r="K18293" s="36">
        <v>0</v>
      </c>
      <c r="L18293" s="36">
        <v>0</v>
      </c>
      <c r="M18293" s="36">
        <v>10</v>
      </c>
      <c r="N18293" s="36">
        <v>0</v>
      </c>
      <c r="O18293" s="36">
        <f>SUM(J18293:N18293)</f>
        <v>23</v>
      </c>
      <c r="P18293" s="36">
        <v>3</v>
      </c>
      <c r="Q18293" s="36">
        <v>0</v>
      </c>
      <c r="R18293" s="36">
        <v>0</v>
      </c>
      <c r="S18293" s="36">
        <v>4</v>
      </c>
      <c r="T18293" s="36">
        <v>0</v>
      </c>
      <c r="U18293" s="36">
        <f>SUM(P18293:T18293)</f>
        <v>7</v>
      </c>
      <c r="V18293" s="39">
        <f>O18293/U18293/F18293</f>
        <v>3.2857142857142856</v>
      </c>
      <c r="W18293" s="36"/>
      <c r="X18293" s="36">
        <f>F18293*U18293</f>
        <v>7</v>
      </c>
      <c r="Y18293" s="47" t="e">
        <f t="shared" si="285"/>
        <v>#DIV/0!</v>
      </c>
      <c r="Z18293" s="36"/>
      <c r="AA18293" s="36"/>
      <c r="AB18293" s="36"/>
      <c r="AC18293" s="36" t="s">
        <v>382</v>
      </c>
      <c r="AD18293" s="36"/>
      <c r="AE18293" s="36"/>
      <c r="AF18293" s="41" t="s">
        <v>34</v>
      </c>
      <c r="AG18293" s="36" t="s">
        <v>408</v>
      </c>
    </row>
    <row r="18294" spans="1:33" ht="15" customHeight="1" x14ac:dyDescent="0.25">
      <c r="A18294" s="36" t="s">
        <v>348</v>
      </c>
      <c r="B18294" s="36" t="s">
        <v>75</v>
      </c>
      <c r="C18294" s="36">
        <v>12</v>
      </c>
      <c r="D18294" s="36">
        <v>14</v>
      </c>
      <c r="E18294" s="36">
        <v>1</v>
      </c>
      <c r="F18294" s="36">
        <v>1</v>
      </c>
      <c r="G18294" s="36" t="s">
        <v>10</v>
      </c>
      <c r="H18294" s="38">
        <v>45961</v>
      </c>
      <c r="I18294" s="36" t="s">
        <v>393</v>
      </c>
      <c r="J18294" s="36">
        <v>3</v>
      </c>
      <c r="K18294" s="36">
        <v>0</v>
      </c>
      <c r="L18294" s="36">
        <v>0</v>
      </c>
      <c r="M18294" s="36">
        <v>0</v>
      </c>
      <c r="N18294" s="36">
        <v>0</v>
      </c>
      <c r="O18294" s="36">
        <f>SUM(J18294:N18294)</f>
        <v>3</v>
      </c>
      <c r="P18294" s="36">
        <v>1</v>
      </c>
      <c r="Q18294" s="36">
        <v>1</v>
      </c>
      <c r="R18294" s="36">
        <v>1</v>
      </c>
      <c r="S18294" s="36">
        <v>1</v>
      </c>
      <c r="T18294" s="36">
        <v>0</v>
      </c>
      <c r="U18294" s="36">
        <f>SUM(P18294:T18294)</f>
        <v>4</v>
      </c>
      <c r="V18294" s="39">
        <f>O18294/U18294/F18294</f>
        <v>0.75</v>
      </c>
      <c r="W18294" s="36"/>
      <c r="X18294" s="36">
        <f>F18294*U18294</f>
        <v>4</v>
      </c>
      <c r="Y18294" s="47" t="e">
        <f t="shared" si="285"/>
        <v>#DIV/0!</v>
      </c>
      <c r="Z18294" s="36"/>
      <c r="AA18294" s="36"/>
      <c r="AB18294" s="36"/>
      <c r="AC18294" s="36" t="s">
        <v>77</v>
      </c>
      <c r="AD18294" s="36"/>
      <c r="AE18294" s="36"/>
      <c r="AF18294" s="41" t="s">
        <v>34</v>
      </c>
      <c r="AG18294" s="4" t="s">
        <v>338</v>
      </c>
    </row>
    <row r="18295" spans="1:33" ht="15" customHeight="1" x14ac:dyDescent="0.25">
      <c r="A18295" s="36">
        <v>5361</v>
      </c>
      <c r="B18295" s="36" t="s">
        <v>75</v>
      </c>
      <c r="C18295" s="36">
        <v>12</v>
      </c>
      <c r="D18295" s="36">
        <v>11</v>
      </c>
      <c r="E18295" s="36">
        <v>2</v>
      </c>
      <c r="F18295" s="36">
        <v>1</v>
      </c>
      <c r="G18295" s="36" t="s">
        <v>10</v>
      </c>
      <c r="H18295" s="38">
        <v>45961</v>
      </c>
      <c r="I18295" s="36" t="s">
        <v>393</v>
      </c>
      <c r="J18295" s="36">
        <v>6</v>
      </c>
      <c r="K18295" s="36">
        <v>0</v>
      </c>
      <c r="L18295" s="36">
        <v>4</v>
      </c>
      <c r="M18295" s="36">
        <v>0</v>
      </c>
      <c r="N18295" s="36">
        <v>0</v>
      </c>
      <c r="O18295" s="36">
        <f>SUM(J18295:N18295)</f>
        <v>10</v>
      </c>
      <c r="P18295" s="36">
        <v>7</v>
      </c>
      <c r="Q18295" s="36">
        <v>4</v>
      </c>
      <c r="R18295" s="36">
        <v>2</v>
      </c>
      <c r="S18295" s="36">
        <v>0</v>
      </c>
      <c r="T18295" s="36">
        <v>0</v>
      </c>
      <c r="U18295" s="36">
        <f>SUM(P18295:T18295)</f>
        <v>13</v>
      </c>
      <c r="V18295" s="39">
        <f>O18295/U18295/F18295</f>
        <v>0.76923076923076927</v>
      </c>
      <c r="W18295" s="36"/>
      <c r="X18295" s="36">
        <f>F18295*U18295</f>
        <v>13</v>
      </c>
      <c r="Y18295" s="47">
        <f t="shared" si="285"/>
        <v>2.1547080370609784E-4</v>
      </c>
      <c r="Z18295" s="36"/>
      <c r="AA18295" s="36">
        <f>70*4*6+70*7*2+70*6*2+70</f>
        <v>3570</v>
      </c>
      <c r="AB18295" s="36"/>
      <c r="AC18295" s="36" t="s">
        <v>77</v>
      </c>
      <c r="AD18295" s="36" t="s">
        <v>78</v>
      </c>
      <c r="AE18295" s="36"/>
      <c r="AF18295" s="41" t="s">
        <v>34</v>
      </c>
      <c r="AG18295" s="36"/>
    </row>
    <row r="18296" spans="1:33" ht="15" customHeight="1" x14ac:dyDescent="0.25">
      <c r="A18296" s="36">
        <v>1664</v>
      </c>
      <c r="B18296" s="36" t="s">
        <v>75</v>
      </c>
      <c r="C18296" s="36">
        <v>13</v>
      </c>
      <c r="D18296" s="36">
        <v>11</v>
      </c>
      <c r="E18296" s="36">
        <v>2</v>
      </c>
      <c r="F18296" s="36">
        <v>1</v>
      </c>
      <c r="G18296" s="36" t="s">
        <v>10</v>
      </c>
      <c r="H18296" s="38">
        <v>45961</v>
      </c>
      <c r="I18296" s="36" t="s">
        <v>393</v>
      </c>
      <c r="J18296" s="36">
        <v>7</v>
      </c>
      <c r="K18296" s="36">
        <v>2</v>
      </c>
      <c r="L18296" s="36">
        <v>2</v>
      </c>
      <c r="M18296" s="36">
        <v>7</v>
      </c>
      <c r="N18296" s="36">
        <v>4</v>
      </c>
      <c r="O18296" s="36">
        <f>SUM(J18296:N18296)</f>
        <v>22</v>
      </c>
      <c r="P18296" s="36">
        <v>3</v>
      </c>
      <c r="Q18296" s="36">
        <v>1</v>
      </c>
      <c r="R18296" s="36">
        <v>1</v>
      </c>
      <c r="S18296" s="36">
        <v>3</v>
      </c>
      <c r="T18296" s="36">
        <v>1</v>
      </c>
      <c r="U18296" s="36">
        <f>SUM(P18296:T18296)</f>
        <v>9</v>
      </c>
      <c r="V18296" s="39">
        <f>O18296/U18296/F18296</f>
        <v>2.4444444444444446</v>
      </c>
      <c r="W18296" s="36"/>
      <c r="X18296" s="36">
        <f>F18296*U18296</f>
        <v>9</v>
      </c>
      <c r="Y18296" s="47">
        <f t="shared" si="285"/>
        <v>3.9073600454674626E-4</v>
      </c>
      <c r="Z18296" s="36"/>
      <c r="AA18296" s="36">
        <f>50*3.5*12+50*4*8+60*2.2*8+50*5*6</f>
        <v>6256</v>
      </c>
      <c r="AB18296" s="36"/>
      <c r="AC18296" s="36" t="s">
        <v>124</v>
      </c>
      <c r="AD18296" s="36" t="s">
        <v>78</v>
      </c>
      <c r="AE18296" s="36"/>
      <c r="AF18296" s="41" t="s">
        <v>34</v>
      </c>
      <c r="AG18296" s="36"/>
    </row>
    <row r="18297" spans="1:33" ht="15" customHeight="1" x14ac:dyDescent="0.25">
      <c r="A18297" s="36" t="s">
        <v>409</v>
      </c>
      <c r="B18297" s="36" t="s">
        <v>75</v>
      </c>
      <c r="C18297" s="36">
        <v>13</v>
      </c>
      <c r="D18297" s="36">
        <v>14</v>
      </c>
      <c r="E18297" s="36">
        <v>1</v>
      </c>
      <c r="F18297" s="36">
        <v>1</v>
      </c>
      <c r="G18297" s="40" t="s">
        <v>10</v>
      </c>
      <c r="H18297" s="38">
        <v>45961</v>
      </c>
      <c r="I18297" s="36" t="s">
        <v>393</v>
      </c>
      <c r="J18297" s="36">
        <v>2</v>
      </c>
      <c r="K18297" s="36">
        <v>0</v>
      </c>
      <c r="L18297" s="36">
        <v>0</v>
      </c>
      <c r="M18297" s="36">
        <v>0</v>
      </c>
      <c r="N18297" s="36">
        <v>0</v>
      </c>
      <c r="O18297" s="36">
        <f>SUM(J18297:N18297)</f>
        <v>2</v>
      </c>
      <c r="P18297" s="36">
        <v>1</v>
      </c>
      <c r="Q18297" s="36">
        <v>1</v>
      </c>
      <c r="R18297" s="36">
        <v>0</v>
      </c>
      <c r="S18297" s="36">
        <v>0</v>
      </c>
      <c r="T18297" s="36">
        <v>0</v>
      </c>
      <c r="U18297" s="36">
        <f>SUM(P18297:T18297)</f>
        <v>2</v>
      </c>
      <c r="V18297" s="39">
        <f>O18297/U18297/F18297</f>
        <v>1</v>
      </c>
      <c r="W18297" s="36"/>
      <c r="X18297" s="36">
        <f>F18297*U18297</f>
        <v>2</v>
      </c>
      <c r="Y18297" s="47">
        <f t="shared" si="285"/>
        <v>2.0202020202020202E-3</v>
      </c>
      <c r="Z18297" s="36"/>
      <c r="AA18297" s="36">
        <f>75*2.2*3</f>
        <v>495</v>
      </c>
      <c r="AB18297" s="36"/>
      <c r="AC18297" s="36" t="s">
        <v>108</v>
      </c>
      <c r="AD18297" s="36" t="s">
        <v>78</v>
      </c>
      <c r="AE18297" s="36">
        <v>15</v>
      </c>
      <c r="AF18297" s="41" t="s">
        <v>34</v>
      </c>
      <c r="AG18297" s="36" t="s">
        <v>410</v>
      </c>
    </row>
    <row r="18298" spans="1:33" ht="15" customHeight="1" x14ac:dyDescent="0.25">
      <c r="A18298" s="36">
        <v>8374</v>
      </c>
      <c r="B18298" s="36" t="s">
        <v>75</v>
      </c>
      <c r="C18298" s="36">
        <v>12</v>
      </c>
      <c r="D18298" s="36">
        <v>10</v>
      </c>
      <c r="E18298" s="36">
        <v>2</v>
      </c>
      <c r="F18298" s="36">
        <v>1</v>
      </c>
      <c r="G18298" s="36" t="s">
        <v>10</v>
      </c>
      <c r="H18298" s="38">
        <v>45961</v>
      </c>
      <c r="I18298" s="36" t="s">
        <v>393</v>
      </c>
      <c r="J18298" s="36">
        <v>5</v>
      </c>
      <c r="K18298" s="36">
        <v>0</v>
      </c>
      <c r="L18298" s="36">
        <v>3</v>
      </c>
      <c r="M18298" s="36">
        <v>0</v>
      </c>
      <c r="N18298" s="36">
        <v>0</v>
      </c>
      <c r="O18298" s="36">
        <f>SUM(J18298:N18298)</f>
        <v>8</v>
      </c>
      <c r="P18298" s="36">
        <v>3</v>
      </c>
      <c r="Q18298" s="36">
        <v>3</v>
      </c>
      <c r="R18298" s="36">
        <v>3</v>
      </c>
      <c r="S18298" s="36">
        <v>2</v>
      </c>
      <c r="T18298" s="36">
        <v>1</v>
      </c>
      <c r="U18298" s="36">
        <f>SUM(P18298:T18298)</f>
        <v>12</v>
      </c>
      <c r="V18298" s="39">
        <f>O18298/U18298/F18298</f>
        <v>0.66666666666666663</v>
      </c>
      <c r="W18298" s="36"/>
      <c r="X18298" s="36">
        <f>F18298*U18298</f>
        <v>12</v>
      </c>
      <c r="Y18298" s="47">
        <f t="shared" si="285"/>
        <v>3.7878787878787873E-4</v>
      </c>
      <c r="Z18298" s="36"/>
      <c r="AA18298" s="36">
        <f>200*2.2*4</f>
        <v>1760.0000000000002</v>
      </c>
      <c r="AB18298" s="36"/>
      <c r="AC18298" s="36" t="s">
        <v>77</v>
      </c>
      <c r="AD18298" s="36" t="s">
        <v>78</v>
      </c>
      <c r="AE18298" s="36">
        <v>15</v>
      </c>
      <c r="AF18298" s="41" t="s">
        <v>32</v>
      </c>
      <c r="AG18298" s="36"/>
    </row>
    <row r="18299" spans="1:33" ht="15" customHeight="1" x14ac:dyDescent="0.25">
      <c r="A18299" s="36">
        <v>8310</v>
      </c>
      <c r="B18299" s="36" t="s">
        <v>75</v>
      </c>
      <c r="C18299" s="36">
        <v>12</v>
      </c>
      <c r="D18299" s="36">
        <v>10</v>
      </c>
      <c r="E18299" s="36">
        <v>2</v>
      </c>
      <c r="F18299" s="36">
        <v>1</v>
      </c>
      <c r="G18299" s="36" t="s">
        <v>10</v>
      </c>
      <c r="H18299" s="38">
        <v>45961</v>
      </c>
      <c r="I18299" s="36" t="s">
        <v>393</v>
      </c>
      <c r="J18299" s="36">
        <v>3</v>
      </c>
      <c r="K18299" s="36">
        <v>0</v>
      </c>
      <c r="L18299" s="36">
        <v>0</v>
      </c>
      <c r="M18299" s="36">
        <v>0</v>
      </c>
      <c r="N18299" s="36">
        <v>0</v>
      </c>
      <c r="O18299" s="36">
        <f>SUM(J18299:N18299)</f>
        <v>3</v>
      </c>
      <c r="P18299" s="36">
        <v>5</v>
      </c>
      <c r="Q18299" s="36">
        <v>3</v>
      </c>
      <c r="R18299" s="36">
        <v>1</v>
      </c>
      <c r="S18299" s="36">
        <v>3</v>
      </c>
      <c r="T18299" s="36">
        <v>1</v>
      </c>
      <c r="U18299" s="36">
        <f>SUM(P18299:T18299)</f>
        <v>13</v>
      </c>
      <c r="V18299" s="39">
        <f>O18299/U18299/F18299</f>
        <v>0.23076923076923078</v>
      </c>
      <c r="W18299" s="36"/>
      <c r="X18299" s="36">
        <f>F18299*U18299</f>
        <v>13</v>
      </c>
      <c r="Y18299" s="47">
        <f t="shared" si="285"/>
        <v>1.3111888111888112E-4</v>
      </c>
      <c r="Z18299" s="36"/>
      <c r="AA18299" s="36">
        <f>200*2.2*4</f>
        <v>1760.0000000000002</v>
      </c>
      <c r="AB18299" s="36"/>
      <c r="AC18299" s="36" t="s">
        <v>77</v>
      </c>
      <c r="AD18299" s="36" t="s">
        <v>78</v>
      </c>
      <c r="AE18299" s="36">
        <v>15</v>
      </c>
      <c r="AF18299" s="41" t="s">
        <v>32</v>
      </c>
      <c r="AG18299" s="36"/>
    </row>
    <row r="18300" spans="1:33" ht="15" customHeight="1" x14ac:dyDescent="0.25">
      <c r="A18300" s="36">
        <v>8311</v>
      </c>
      <c r="B18300" s="36" t="s">
        <v>75</v>
      </c>
      <c r="C18300" s="36">
        <v>12</v>
      </c>
      <c r="D18300" s="36">
        <v>10</v>
      </c>
      <c r="E18300" s="36">
        <v>2</v>
      </c>
      <c r="F18300" s="36">
        <v>1</v>
      </c>
      <c r="G18300" s="36" t="s">
        <v>10</v>
      </c>
      <c r="H18300" s="38">
        <v>45961</v>
      </c>
      <c r="I18300" s="36" t="s">
        <v>393</v>
      </c>
      <c r="J18300" s="36">
        <v>6</v>
      </c>
      <c r="K18300" s="36">
        <f>2+1+3+2</f>
        <v>8</v>
      </c>
      <c r="L18300" s="36">
        <v>6</v>
      </c>
      <c r="M18300" s="36">
        <v>3</v>
      </c>
      <c r="N18300" s="36">
        <v>4</v>
      </c>
      <c r="O18300" s="36">
        <f>SUM(J18300:N18300)</f>
        <v>27</v>
      </c>
      <c r="P18300" s="36">
        <v>2</v>
      </c>
      <c r="Q18300" s="36">
        <v>4</v>
      </c>
      <c r="R18300" s="36">
        <v>2</v>
      </c>
      <c r="S18300" s="36">
        <v>2</v>
      </c>
      <c r="T18300" s="36">
        <v>2</v>
      </c>
      <c r="U18300" s="36">
        <f>SUM(P18300:T18300)</f>
        <v>12</v>
      </c>
      <c r="V18300" s="39">
        <f>O18300/U18300/F18300</f>
        <v>2.25</v>
      </c>
      <c r="W18300" s="36"/>
      <c r="X18300" s="36">
        <f>F18300*U18300</f>
        <v>12</v>
      </c>
      <c r="Y18300" s="47">
        <f t="shared" si="285"/>
        <v>1.25E-3</v>
      </c>
      <c r="Z18300" s="36"/>
      <c r="AA18300" s="36">
        <f>50*2.4*15</f>
        <v>1800</v>
      </c>
      <c r="AB18300" s="36"/>
      <c r="AC18300" s="36" t="s">
        <v>77</v>
      </c>
      <c r="AD18300" s="36" t="s">
        <v>78</v>
      </c>
      <c r="AE18300" s="36">
        <v>15</v>
      </c>
      <c r="AF18300" s="41" t="s">
        <v>32</v>
      </c>
      <c r="AG18300" s="36"/>
    </row>
    <row r="18301" spans="1:33" ht="15" customHeight="1" x14ac:dyDescent="0.25">
      <c r="A18301" s="36">
        <v>5140</v>
      </c>
      <c r="B18301" s="36" t="s">
        <v>75</v>
      </c>
      <c r="C18301" s="36">
        <v>13</v>
      </c>
      <c r="D18301" s="36">
        <v>1</v>
      </c>
      <c r="E18301" s="36">
        <v>2</v>
      </c>
      <c r="F18301" s="36">
        <v>1</v>
      </c>
      <c r="G18301" s="36" t="s">
        <v>10</v>
      </c>
      <c r="H18301" s="38">
        <v>45961</v>
      </c>
      <c r="I18301" s="36" t="s">
        <v>393</v>
      </c>
      <c r="J18301" s="37">
        <v>0</v>
      </c>
      <c r="K18301" s="36">
        <v>7</v>
      </c>
      <c r="L18301" s="36">
        <v>0</v>
      </c>
      <c r="M18301" s="36">
        <v>5</v>
      </c>
      <c r="N18301" s="36">
        <v>0</v>
      </c>
      <c r="O18301" s="36">
        <f>SUM(J18301:N18301)</f>
        <v>12</v>
      </c>
      <c r="P18301" s="36">
        <v>2</v>
      </c>
      <c r="Q18301" s="36">
        <v>2</v>
      </c>
      <c r="R18301" s="36">
        <v>0</v>
      </c>
      <c r="S18301" s="36">
        <v>2</v>
      </c>
      <c r="T18301" s="36">
        <v>0</v>
      </c>
      <c r="U18301" s="36">
        <f>SUM(P18301:T18301)</f>
        <v>6</v>
      </c>
      <c r="V18301" s="39">
        <f>O18301/U18301/F18301</f>
        <v>2</v>
      </c>
      <c r="W18301" s="36"/>
      <c r="X18301" s="36">
        <f>F18301*U18301</f>
        <v>6</v>
      </c>
      <c r="Y18301" s="47">
        <f t="shared" si="285"/>
        <v>2.6666666666666666E-3</v>
      </c>
      <c r="Z18301" s="36"/>
      <c r="AA18301" s="36">
        <f>100*2.5*3</f>
        <v>750</v>
      </c>
      <c r="AB18301" s="36"/>
      <c r="AC18301" s="36" t="s">
        <v>77</v>
      </c>
      <c r="AD18301" s="36" t="s">
        <v>78</v>
      </c>
      <c r="AE18301" s="36"/>
      <c r="AF18301" s="41" t="s">
        <v>32</v>
      </c>
      <c r="AG18301" s="36"/>
    </row>
    <row r="18302" spans="1:33" ht="15" customHeight="1" x14ac:dyDescent="0.25">
      <c r="A18302" s="36">
        <v>2602</v>
      </c>
      <c r="B18302" s="36" t="s">
        <v>75</v>
      </c>
      <c r="C18302" s="36">
        <v>11</v>
      </c>
      <c r="D18302" s="36"/>
      <c r="E18302" s="36">
        <v>1</v>
      </c>
      <c r="F18302" s="36">
        <v>1</v>
      </c>
      <c r="G18302" s="36" t="s">
        <v>10</v>
      </c>
      <c r="H18302" s="38">
        <v>45961</v>
      </c>
      <c r="I18302" s="36" t="s">
        <v>393</v>
      </c>
      <c r="J18302" s="36">
        <v>0</v>
      </c>
      <c r="K18302" s="36">
        <v>0</v>
      </c>
      <c r="L18302" s="36">
        <v>6</v>
      </c>
      <c r="M18302" s="36">
        <v>5</v>
      </c>
      <c r="N18302" s="36">
        <v>6</v>
      </c>
      <c r="O18302" s="36">
        <f>SUM(J18302:N18302)</f>
        <v>17</v>
      </c>
      <c r="P18302" s="36">
        <v>4</v>
      </c>
      <c r="Q18302" s="36">
        <v>3</v>
      </c>
      <c r="R18302" s="36">
        <v>4</v>
      </c>
      <c r="S18302" s="36">
        <v>3</v>
      </c>
      <c r="T18302" s="36">
        <v>3</v>
      </c>
      <c r="U18302" s="36">
        <v>25</v>
      </c>
      <c r="V18302" s="39">
        <f>O18302/U18302/F18302</f>
        <v>0.68</v>
      </c>
      <c r="W18302" s="36"/>
      <c r="X18302" s="36">
        <f>F18302*U18302</f>
        <v>25</v>
      </c>
      <c r="Y18302" s="47">
        <f t="shared" si="285"/>
        <v>1.7171717171717173E-4</v>
      </c>
      <c r="Z18302" s="36"/>
      <c r="AA18302" s="36">
        <f>60*4*9+60*6*5</f>
        <v>3960</v>
      </c>
      <c r="AB18302" s="36"/>
      <c r="AC18302" s="36" t="s">
        <v>90</v>
      </c>
      <c r="AD18302" s="36" t="s">
        <v>86</v>
      </c>
      <c r="AE18302" s="36"/>
      <c r="AF18302" s="41" t="s">
        <v>35</v>
      </c>
      <c r="AG18302" s="36"/>
    </row>
    <row r="18303" spans="1:33" ht="15" customHeight="1" x14ac:dyDescent="0.25">
      <c r="A18303" s="36">
        <v>2399</v>
      </c>
      <c r="B18303" s="36" t="s">
        <v>75</v>
      </c>
      <c r="C18303" s="36">
        <v>11</v>
      </c>
      <c r="D18303" s="36"/>
      <c r="E18303" s="36">
        <v>2</v>
      </c>
      <c r="F18303" s="36">
        <v>1</v>
      </c>
      <c r="G18303" s="36" t="s">
        <v>10</v>
      </c>
      <c r="H18303" s="38">
        <v>45961</v>
      </c>
      <c r="I18303" s="36" t="s">
        <v>393</v>
      </c>
      <c r="J18303" s="36">
        <v>21</v>
      </c>
      <c r="K18303" s="36">
        <v>0</v>
      </c>
      <c r="L18303" s="36">
        <v>6</v>
      </c>
      <c r="M18303" s="36">
        <v>0</v>
      </c>
      <c r="N18303" s="36">
        <v>0</v>
      </c>
      <c r="O18303" s="36">
        <f>SUM(J18303:N18303)</f>
        <v>27</v>
      </c>
      <c r="P18303" s="36">
        <v>3</v>
      </c>
      <c r="Q18303" s="36">
        <v>1</v>
      </c>
      <c r="R18303" s="36">
        <v>2</v>
      </c>
      <c r="S18303" s="36">
        <v>0</v>
      </c>
      <c r="T18303" s="36">
        <v>0</v>
      </c>
      <c r="U18303" s="36">
        <f>SUM(P18303:T18303)</f>
        <v>6</v>
      </c>
      <c r="V18303" s="39">
        <f>O18303/U18303/F18303</f>
        <v>4.5</v>
      </c>
      <c r="W18303" s="36"/>
      <c r="X18303" s="36">
        <f>F18303*U18303</f>
        <v>6</v>
      </c>
      <c r="Y18303" s="47">
        <f t="shared" si="285"/>
        <v>1.7441860465116279E-3</v>
      </c>
      <c r="Z18303" s="36"/>
      <c r="AA18303" s="36">
        <f>60*4.5*6+60*4*4</f>
        <v>2580</v>
      </c>
      <c r="AB18303" s="36"/>
      <c r="AC18303" s="36" t="s">
        <v>77</v>
      </c>
      <c r="AD18303" s="36" t="s">
        <v>78</v>
      </c>
      <c r="AE18303" s="36">
        <v>15</v>
      </c>
      <c r="AF18303" s="41" t="s">
        <v>35</v>
      </c>
      <c r="AG18303" s="36"/>
    </row>
    <row r="18304" spans="1:33" ht="15" customHeight="1" x14ac:dyDescent="0.25">
      <c r="A18304" s="36" t="s">
        <v>319</v>
      </c>
      <c r="B18304" s="36" t="s">
        <v>75</v>
      </c>
      <c r="C18304" s="36">
        <v>11</v>
      </c>
      <c r="D18304" s="36">
        <v>22</v>
      </c>
      <c r="E18304" s="36">
        <v>1</v>
      </c>
      <c r="F18304" s="36">
        <v>1</v>
      </c>
      <c r="G18304" s="36" t="s">
        <v>10</v>
      </c>
      <c r="H18304" s="38">
        <v>45961</v>
      </c>
      <c r="I18304" s="36" t="s">
        <v>393</v>
      </c>
      <c r="J18304" s="36">
        <v>9</v>
      </c>
      <c r="K18304" s="36">
        <v>0</v>
      </c>
      <c r="L18304" s="36">
        <v>9</v>
      </c>
      <c r="M18304" s="36">
        <v>5</v>
      </c>
      <c r="N18304" s="36">
        <v>0</v>
      </c>
      <c r="O18304" s="36">
        <f>SUM(J18304:N18304)</f>
        <v>23</v>
      </c>
      <c r="P18304" s="36">
        <v>2</v>
      </c>
      <c r="Q18304" s="36">
        <v>0</v>
      </c>
      <c r="R18304" s="36">
        <v>2</v>
      </c>
      <c r="S18304" s="36">
        <v>2</v>
      </c>
      <c r="T18304" s="36">
        <v>0</v>
      </c>
      <c r="U18304" s="36">
        <f>SUM(P18304:T18304)</f>
        <v>6</v>
      </c>
      <c r="V18304" s="39">
        <f>O18304/U18304/F18304</f>
        <v>3.8333333333333335</v>
      </c>
      <c r="W18304" s="36"/>
      <c r="X18304" s="36">
        <f>F18304*U18304</f>
        <v>6</v>
      </c>
      <c r="Y18304" s="47">
        <f t="shared" si="285"/>
        <v>3.758169934640523E-3</v>
      </c>
      <c r="Z18304" s="36"/>
      <c r="AA18304" s="36">
        <f>60*4*2+60*3*3</f>
        <v>1020</v>
      </c>
      <c r="AB18304" s="36"/>
      <c r="AC18304" s="36"/>
      <c r="AD18304" s="36"/>
      <c r="AE18304" s="36"/>
      <c r="AF18304" s="41" t="s">
        <v>35</v>
      </c>
      <c r="AG18304" s="36"/>
    </row>
    <row r="18305" spans="1:33" ht="15" customHeight="1" x14ac:dyDescent="0.25">
      <c r="A18305" s="36">
        <v>2665</v>
      </c>
      <c r="B18305" s="36" t="s">
        <v>75</v>
      </c>
      <c r="C18305" s="36">
        <v>11</v>
      </c>
      <c r="D18305" s="36"/>
      <c r="E18305" s="36">
        <v>1</v>
      </c>
      <c r="F18305" s="36">
        <v>1</v>
      </c>
      <c r="G18305" s="36" t="s">
        <v>10</v>
      </c>
      <c r="H18305" s="38">
        <v>45961</v>
      </c>
      <c r="I18305" s="36" t="s">
        <v>393</v>
      </c>
      <c r="J18305" s="36">
        <v>6</v>
      </c>
      <c r="K18305" s="36">
        <f>2+2+1+3</f>
        <v>8</v>
      </c>
      <c r="L18305" s="36">
        <v>7</v>
      </c>
      <c r="M18305" s="36">
        <v>0</v>
      </c>
      <c r="N18305" s="36">
        <v>0</v>
      </c>
      <c r="O18305" s="36">
        <f>SUM(J18305:N18305)</f>
        <v>21</v>
      </c>
      <c r="P18305" s="36">
        <v>6</v>
      </c>
      <c r="Q18305" s="36">
        <v>6</v>
      </c>
      <c r="R18305" s="36">
        <v>4</v>
      </c>
      <c r="S18305" s="36">
        <v>0</v>
      </c>
      <c r="T18305" s="36">
        <v>0</v>
      </c>
      <c r="U18305" s="36">
        <f>SUM(P18305:T18305)</f>
        <v>16</v>
      </c>
      <c r="V18305" s="39">
        <f>O18305/U18305/F18305</f>
        <v>1.3125</v>
      </c>
      <c r="W18305" s="36"/>
      <c r="X18305" s="36">
        <f>F18305*U18305</f>
        <v>16</v>
      </c>
      <c r="Y18305" s="47">
        <f t="shared" si="285"/>
        <v>7.0945945945945948E-4</v>
      </c>
      <c r="Z18305" s="36"/>
      <c r="AA18305" s="36">
        <f>50*2*14+50*3*3</f>
        <v>1850</v>
      </c>
      <c r="AB18305" s="36"/>
      <c r="AC18305" s="36" t="s">
        <v>90</v>
      </c>
      <c r="AD18305" s="36" t="s">
        <v>86</v>
      </c>
      <c r="AE18305" s="36"/>
      <c r="AF18305" s="41" t="s">
        <v>35</v>
      </c>
      <c r="AG18305" s="36"/>
    </row>
    <row r="18306" spans="1:33" ht="15" customHeight="1" x14ac:dyDescent="0.25">
      <c r="A18306" s="36" t="s">
        <v>238</v>
      </c>
      <c r="B18306" s="36" t="s">
        <v>75</v>
      </c>
      <c r="C18306" s="36">
        <v>11</v>
      </c>
      <c r="D18306" s="36"/>
      <c r="E18306" s="36">
        <v>1</v>
      </c>
      <c r="F18306" s="36">
        <v>1</v>
      </c>
      <c r="G18306" s="36" t="s">
        <v>10</v>
      </c>
      <c r="H18306" s="38">
        <v>45961</v>
      </c>
      <c r="I18306" s="36" t="s">
        <v>393</v>
      </c>
      <c r="J18306" s="36">
        <v>4</v>
      </c>
      <c r="K18306" s="36">
        <v>10</v>
      </c>
      <c r="L18306" s="36">
        <v>0</v>
      </c>
      <c r="M18306" s="36">
        <v>0</v>
      </c>
      <c r="N18306" s="36">
        <v>0</v>
      </c>
      <c r="O18306" s="36">
        <f>SUM(J18306:N18306)</f>
        <v>14</v>
      </c>
      <c r="P18306" s="36">
        <v>3</v>
      </c>
      <c r="Q18306" s="36">
        <v>2</v>
      </c>
      <c r="R18306" s="36">
        <v>0</v>
      </c>
      <c r="S18306" s="36">
        <v>0</v>
      </c>
      <c r="T18306" s="36">
        <v>0</v>
      </c>
      <c r="U18306" s="36">
        <f>SUM(P18306:T18306)</f>
        <v>5</v>
      </c>
      <c r="V18306" s="39">
        <f>O18306/U18306/F18306</f>
        <v>2.8</v>
      </c>
      <c r="W18306" s="36"/>
      <c r="X18306" s="36">
        <f>F18306*U18306</f>
        <v>5</v>
      </c>
      <c r="Y18306" s="47">
        <f t="shared" si="285"/>
        <v>1.6666666666666666E-3</v>
      </c>
      <c r="Z18306" s="36"/>
      <c r="AA18306" s="36">
        <f>60*4*7</f>
        <v>1680</v>
      </c>
      <c r="AB18306" s="36"/>
      <c r="AC18306" s="36" t="s">
        <v>77</v>
      </c>
      <c r="AD18306" s="36"/>
      <c r="AE18306" s="36">
        <v>25</v>
      </c>
      <c r="AF18306" s="41" t="s">
        <v>35</v>
      </c>
      <c r="AG18306" s="36"/>
    </row>
    <row r="18307" spans="1:33" ht="15" customHeight="1" x14ac:dyDescent="0.25">
      <c r="A18307" s="36" t="s">
        <v>189</v>
      </c>
      <c r="B18307" s="36" t="s">
        <v>75</v>
      </c>
      <c r="C18307" s="36">
        <v>11</v>
      </c>
      <c r="D18307" s="36">
        <v>19</v>
      </c>
      <c r="E18307" s="36">
        <v>2</v>
      </c>
      <c r="F18307" s="36">
        <v>1</v>
      </c>
      <c r="G18307" s="36" t="s">
        <v>10</v>
      </c>
      <c r="H18307" s="38">
        <v>45961</v>
      </c>
      <c r="I18307" s="36" t="s">
        <v>393</v>
      </c>
      <c r="J18307" s="36">
        <v>12</v>
      </c>
      <c r="K18307" s="36">
        <v>9</v>
      </c>
      <c r="L18307" s="36">
        <f>10+2+3+5</f>
        <v>20</v>
      </c>
      <c r="M18307" s="36">
        <f>4+1+8+5</f>
        <v>18</v>
      </c>
      <c r="N18307" s="36">
        <v>0</v>
      </c>
      <c r="O18307" s="36">
        <f>SUM(J18307:N18307)</f>
        <v>59</v>
      </c>
      <c r="P18307" s="36">
        <v>4</v>
      </c>
      <c r="Q18307" s="36">
        <v>4</v>
      </c>
      <c r="R18307" s="36">
        <v>5</v>
      </c>
      <c r="S18307" s="36">
        <v>5</v>
      </c>
      <c r="T18307" s="36">
        <v>0</v>
      </c>
      <c r="U18307" s="36">
        <f>SUM(P18307:T18307)</f>
        <v>18</v>
      </c>
      <c r="V18307" s="39">
        <f>O18307/U18307/F18307</f>
        <v>3.2777777777777777</v>
      </c>
      <c r="W18307" s="36"/>
      <c r="X18307" s="36">
        <f>F18307*U18307</f>
        <v>18</v>
      </c>
      <c r="Y18307" s="47">
        <f t="shared" ref="Y18307:Y18370" si="286">O18307/U18307/AA18307</f>
        <v>6.6893424036281173E-4</v>
      </c>
      <c r="Z18307" s="36"/>
      <c r="AA18307" s="36">
        <f>300*3*4+150*2+200*2.5*2</f>
        <v>4900</v>
      </c>
      <c r="AB18307" s="36"/>
      <c r="AC18307" s="36" t="s">
        <v>77</v>
      </c>
      <c r="AD18307" s="36" t="s">
        <v>110</v>
      </c>
      <c r="AE18307" s="36"/>
      <c r="AF18307" s="41" t="s">
        <v>35</v>
      </c>
      <c r="AG18307" s="36"/>
    </row>
    <row r="18308" spans="1:33" ht="15" customHeight="1" x14ac:dyDescent="0.25">
      <c r="A18308" s="36" t="s">
        <v>140</v>
      </c>
      <c r="B18308" s="36" t="s">
        <v>75</v>
      </c>
      <c r="C18308" s="36">
        <v>11</v>
      </c>
      <c r="D18308" s="36">
        <v>19</v>
      </c>
      <c r="E18308" s="36">
        <v>2</v>
      </c>
      <c r="F18308" s="36">
        <v>1</v>
      </c>
      <c r="G18308" s="36" t="s">
        <v>10</v>
      </c>
      <c r="H18308" s="38">
        <v>45961</v>
      </c>
      <c r="I18308" s="36" t="s">
        <v>393</v>
      </c>
      <c r="J18308" s="36">
        <v>0</v>
      </c>
      <c r="K18308" s="36">
        <v>5</v>
      </c>
      <c r="L18308" s="36">
        <v>7</v>
      </c>
      <c r="M18308" s="36">
        <v>5</v>
      </c>
      <c r="N18308" s="36">
        <v>0</v>
      </c>
      <c r="O18308" s="36">
        <f>SUM(J18308:N18308)</f>
        <v>17</v>
      </c>
      <c r="P18308" s="36">
        <v>0</v>
      </c>
      <c r="Q18308" s="36">
        <v>2</v>
      </c>
      <c r="R18308" s="36">
        <v>3</v>
      </c>
      <c r="S18308" s="36">
        <v>1</v>
      </c>
      <c r="T18308" s="36">
        <v>0</v>
      </c>
      <c r="U18308" s="36">
        <f>SUM(P18308:T18308)</f>
        <v>6</v>
      </c>
      <c r="V18308" s="39">
        <f>O18308/U18308/F18308</f>
        <v>2.8333333333333335</v>
      </c>
      <c r="W18308" s="36"/>
      <c r="X18308" s="36">
        <f>F18308*U18308</f>
        <v>6</v>
      </c>
      <c r="Y18308" s="47">
        <f t="shared" si="286"/>
        <v>2.3319615912208505E-3</v>
      </c>
      <c r="Z18308" s="36"/>
      <c r="AA18308" s="36">
        <f>60*2*6+55*3*3</f>
        <v>1215</v>
      </c>
      <c r="AB18308" s="36"/>
      <c r="AC18308" s="36" t="s">
        <v>90</v>
      </c>
      <c r="AD18308" s="36" t="s">
        <v>110</v>
      </c>
      <c r="AE18308" s="36"/>
      <c r="AF18308" s="41" t="s">
        <v>35</v>
      </c>
      <c r="AG18308" s="36"/>
    </row>
    <row r="18309" spans="1:33" ht="15" customHeight="1" x14ac:dyDescent="0.25">
      <c r="A18309" s="36">
        <v>8369</v>
      </c>
      <c r="B18309" s="36" t="s">
        <v>75</v>
      </c>
      <c r="C18309" s="36">
        <v>11</v>
      </c>
      <c r="D18309" s="36"/>
      <c r="E18309" s="36">
        <v>1</v>
      </c>
      <c r="F18309" s="36">
        <v>1</v>
      </c>
      <c r="G18309" s="36" t="s">
        <v>10</v>
      </c>
      <c r="H18309" s="38">
        <v>45961</v>
      </c>
      <c r="I18309" s="36" t="s">
        <v>393</v>
      </c>
      <c r="J18309" s="36">
        <f>15+10+12+16</f>
        <v>53</v>
      </c>
      <c r="K18309" s="36">
        <v>42</v>
      </c>
      <c r="L18309" s="36">
        <v>27</v>
      </c>
      <c r="M18309" s="36">
        <v>0</v>
      </c>
      <c r="N18309" s="36">
        <v>0</v>
      </c>
      <c r="O18309" s="36">
        <f>SUM(J18309:N18309)</f>
        <v>122</v>
      </c>
      <c r="P18309" s="36">
        <v>4</v>
      </c>
      <c r="Q18309" s="36">
        <v>3</v>
      </c>
      <c r="R18309" s="36">
        <v>3</v>
      </c>
      <c r="S18309" s="36">
        <v>0</v>
      </c>
      <c r="T18309" s="36">
        <v>0</v>
      </c>
      <c r="U18309" s="36">
        <f>SUM(P18309:T18309)</f>
        <v>10</v>
      </c>
      <c r="V18309" s="39">
        <f>O18309/U18309/F18309</f>
        <v>12.2</v>
      </c>
      <c r="W18309" s="36"/>
      <c r="X18309" s="36">
        <f>F18309*U18309</f>
        <v>10</v>
      </c>
      <c r="Y18309" s="47">
        <f t="shared" si="286"/>
        <v>6.0999999999999995E-3</v>
      </c>
      <c r="Z18309" s="36"/>
      <c r="AA18309" s="36">
        <f>300*2.5+500*2.5</f>
        <v>2000</v>
      </c>
      <c r="AB18309" s="36"/>
      <c r="AC18309" s="36" t="s">
        <v>77</v>
      </c>
      <c r="AD18309" s="36" t="s">
        <v>78</v>
      </c>
      <c r="AE18309" s="36">
        <v>15</v>
      </c>
      <c r="AF18309" s="41" t="s">
        <v>35</v>
      </c>
      <c r="AG18309" s="36"/>
    </row>
    <row r="18310" spans="1:33" ht="15" customHeight="1" x14ac:dyDescent="0.25">
      <c r="A18310" s="36" t="s">
        <v>242</v>
      </c>
      <c r="B18310" s="36" t="s">
        <v>75</v>
      </c>
      <c r="C18310" s="36">
        <v>11</v>
      </c>
      <c r="D18310" s="36"/>
      <c r="E18310" s="36">
        <v>1</v>
      </c>
      <c r="F18310" s="36">
        <v>1</v>
      </c>
      <c r="G18310" s="36" t="s">
        <v>10</v>
      </c>
      <c r="H18310" s="38">
        <v>45961</v>
      </c>
      <c r="I18310" s="36" t="s">
        <v>393</v>
      </c>
      <c r="J18310" s="36">
        <v>32</v>
      </c>
      <c r="K18310" s="36">
        <v>25</v>
      </c>
      <c r="L18310" s="36">
        <v>6</v>
      </c>
      <c r="M18310" s="36">
        <f>18+13+8</f>
        <v>39</v>
      </c>
      <c r="N18310" s="36">
        <v>0</v>
      </c>
      <c r="O18310" s="36">
        <f>SUM(J18310:N18310)</f>
        <v>102</v>
      </c>
      <c r="P18310" s="36">
        <v>5</v>
      </c>
      <c r="Q18310" s="36">
        <v>2</v>
      </c>
      <c r="R18310" s="36">
        <v>1</v>
      </c>
      <c r="S18310" s="36">
        <v>3</v>
      </c>
      <c r="T18310" s="36">
        <v>0</v>
      </c>
      <c r="U18310" s="36">
        <f>SUM(P18310:T18310)</f>
        <v>11</v>
      </c>
      <c r="V18310" s="39">
        <f>O18310/U18310/F18310</f>
        <v>9.2727272727272734</v>
      </c>
      <c r="W18310" s="36"/>
      <c r="X18310" s="36">
        <f>F18310*U18310</f>
        <v>11</v>
      </c>
      <c r="Y18310" s="47">
        <f t="shared" si="286"/>
        <v>4.6363636363636364E-3</v>
      </c>
      <c r="Z18310" s="36"/>
      <c r="AA18310" s="36">
        <f>300*2.5+500*2.5</f>
        <v>2000</v>
      </c>
      <c r="AB18310" s="36"/>
      <c r="AC18310" s="36" t="s">
        <v>77</v>
      </c>
      <c r="AD18310" s="36" t="s">
        <v>78</v>
      </c>
      <c r="AE18310" s="36"/>
      <c r="AF18310" s="41" t="s">
        <v>35</v>
      </c>
      <c r="AG18310" s="36"/>
    </row>
    <row r="18311" spans="1:33" ht="15" customHeight="1" x14ac:dyDescent="0.25">
      <c r="A18311" s="36" t="s">
        <v>243</v>
      </c>
      <c r="B18311" s="36" t="s">
        <v>75</v>
      </c>
      <c r="C18311" s="36">
        <v>11</v>
      </c>
      <c r="D18311" s="36"/>
      <c r="E18311" s="36">
        <v>1</v>
      </c>
      <c r="F18311" s="36">
        <v>1</v>
      </c>
      <c r="G18311" s="36" t="s">
        <v>10</v>
      </c>
      <c r="H18311" s="38">
        <v>45961</v>
      </c>
      <c r="I18311" s="36" t="s">
        <v>393</v>
      </c>
      <c r="J18311" s="36">
        <f>18+23+15+17</f>
        <v>73</v>
      </c>
      <c r="K18311" s="36">
        <v>34</v>
      </c>
      <c r="L18311" s="36">
        <v>36</v>
      </c>
      <c r="M18311" s="36">
        <v>0</v>
      </c>
      <c r="N18311" s="36">
        <v>0</v>
      </c>
      <c r="O18311" s="36">
        <f>SUM(J18311:N18311)</f>
        <v>143</v>
      </c>
      <c r="P18311" s="36">
        <v>6</v>
      </c>
      <c r="Q18311" s="36">
        <v>5</v>
      </c>
      <c r="R18311" s="36">
        <v>4</v>
      </c>
      <c r="S18311" s="36">
        <v>0</v>
      </c>
      <c r="T18311" s="36">
        <v>0</v>
      </c>
      <c r="U18311" s="36">
        <f>SUM(P18311:T18311)</f>
        <v>15</v>
      </c>
      <c r="V18311" s="39">
        <f>O18311/U18311/F18311</f>
        <v>9.5333333333333332</v>
      </c>
      <c r="W18311" s="36"/>
      <c r="X18311" s="36">
        <f>F18311*U18311</f>
        <v>15</v>
      </c>
      <c r="Y18311" s="47">
        <f t="shared" si="286"/>
        <v>4.7666666666666664E-3</v>
      </c>
      <c r="Z18311" s="36"/>
      <c r="AA18311" s="36">
        <f>300*2.5+500*2.5</f>
        <v>2000</v>
      </c>
      <c r="AB18311" s="36"/>
      <c r="AC18311" s="36" t="s">
        <v>90</v>
      </c>
      <c r="AD18311" s="36" t="s">
        <v>110</v>
      </c>
      <c r="AE18311" s="36"/>
      <c r="AF18311" s="41" t="s">
        <v>35</v>
      </c>
      <c r="AG18311" s="36"/>
    </row>
    <row r="18312" spans="1:33" ht="15" customHeight="1" x14ac:dyDescent="0.25">
      <c r="A18312" s="36">
        <v>5045</v>
      </c>
      <c r="B18312" s="36" t="s">
        <v>75</v>
      </c>
      <c r="C18312" s="36">
        <v>11</v>
      </c>
      <c r="D18312" s="36">
        <v>22</v>
      </c>
      <c r="E18312" s="36">
        <v>1</v>
      </c>
      <c r="F18312" s="36">
        <v>1</v>
      </c>
      <c r="G18312" s="36" t="s">
        <v>10</v>
      </c>
      <c r="H18312" s="38">
        <v>45961</v>
      </c>
      <c r="I18312" s="36" t="s">
        <v>393</v>
      </c>
      <c r="J18312" s="36">
        <v>0</v>
      </c>
      <c r="K18312" s="36">
        <v>0</v>
      </c>
      <c r="L18312" s="36">
        <v>3</v>
      </c>
      <c r="M18312" s="36">
        <f>4+1+2+2+1</f>
        <v>10</v>
      </c>
      <c r="N18312" s="36">
        <v>3</v>
      </c>
      <c r="O18312" s="36">
        <f>SUM(J18312:N18312)</f>
        <v>16</v>
      </c>
      <c r="P18312" s="36">
        <v>0</v>
      </c>
      <c r="Q18312" s="36">
        <v>0</v>
      </c>
      <c r="R18312" s="36">
        <v>1</v>
      </c>
      <c r="S18312" s="36">
        <v>7</v>
      </c>
      <c r="T18312" s="36">
        <v>3</v>
      </c>
      <c r="U18312" s="36">
        <f>SUM(P18312:T18312)</f>
        <v>11</v>
      </c>
      <c r="V18312" s="39">
        <f>O18312/U18312/F18312</f>
        <v>1.4545454545454546</v>
      </c>
      <c r="W18312" s="36"/>
      <c r="X18312" s="36">
        <f>F18312*U18312</f>
        <v>11</v>
      </c>
      <c r="Y18312" s="47">
        <f t="shared" si="286"/>
        <v>3.6454773296878561E-4</v>
      </c>
      <c r="Z18312" s="36"/>
      <c r="AA18312" s="36">
        <f>70*3*19</f>
        <v>3990</v>
      </c>
      <c r="AB18312" s="36"/>
      <c r="AC18312" s="36" t="s">
        <v>77</v>
      </c>
      <c r="AD18312" s="36"/>
      <c r="AE18312" s="36">
        <v>4</v>
      </c>
      <c r="AF18312" s="41" t="s">
        <v>35</v>
      </c>
      <c r="AG18312" s="36"/>
    </row>
    <row r="18313" spans="1:33" ht="15" customHeight="1" x14ac:dyDescent="0.25">
      <c r="A18313" s="36">
        <v>5419</v>
      </c>
      <c r="B18313" s="36" t="s">
        <v>75</v>
      </c>
      <c r="C18313" s="36">
        <v>11</v>
      </c>
      <c r="D18313" s="36"/>
      <c r="E18313" s="36">
        <v>2</v>
      </c>
      <c r="F18313" s="36">
        <v>1</v>
      </c>
      <c r="G18313" s="36" t="s">
        <v>10</v>
      </c>
      <c r="H18313" s="38">
        <v>45961</v>
      </c>
      <c r="I18313" s="36" t="s">
        <v>393</v>
      </c>
      <c r="J18313" s="36">
        <v>9</v>
      </c>
      <c r="K18313" s="36">
        <v>7</v>
      </c>
      <c r="L18313" s="36">
        <v>0</v>
      </c>
      <c r="M18313" s="36">
        <v>0</v>
      </c>
      <c r="N18313" s="36">
        <v>0</v>
      </c>
      <c r="O18313" s="36">
        <f>SUM(J18313:N18313)</f>
        <v>16</v>
      </c>
      <c r="P18313" s="36">
        <v>7</v>
      </c>
      <c r="Q18313" s="36">
        <v>3</v>
      </c>
      <c r="R18313" s="36">
        <v>1</v>
      </c>
      <c r="S18313" s="36">
        <v>4</v>
      </c>
      <c r="T18313" s="36">
        <v>0</v>
      </c>
      <c r="U18313" s="36">
        <f>SUM(P18313:T18313)</f>
        <v>15</v>
      </c>
      <c r="V18313" s="39">
        <f>O18313/U18313/F18313</f>
        <v>1.0666666666666667</v>
      </c>
      <c r="W18313" s="36"/>
      <c r="X18313" s="36">
        <f>F18313*U18313</f>
        <v>15</v>
      </c>
      <c r="Y18313" s="47">
        <f t="shared" si="286"/>
        <v>2.4806201550387597E-4</v>
      </c>
      <c r="Z18313" s="36"/>
      <c r="AA18313" s="36">
        <f>50*2*8+50*2.5*4+50*3*20</f>
        <v>4300</v>
      </c>
      <c r="AB18313" s="36"/>
      <c r="AC18313" s="36" t="s">
        <v>77</v>
      </c>
      <c r="AD18313" s="36" t="s">
        <v>78</v>
      </c>
      <c r="AE18313" s="36"/>
      <c r="AF18313" s="41" t="s">
        <v>35</v>
      </c>
      <c r="AG18313" s="36"/>
    </row>
    <row r="18314" spans="1:33" ht="15" customHeight="1" x14ac:dyDescent="0.25">
      <c r="A18314" s="36" t="s">
        <v>197</v>
      </c>
      <c r="B18314" s="36" t="s">
        <v>75</v>
      </c>
      <c r="C18314" s="36">
        <v>11</v>
      </c>
      <c r="D18314" s="36">
        <v>21</v>
      </c>
      <c r="E18314" s="36">
        <v>2</v>
      </c>
      <c r="F18314" s="36">
        <v>1</v>
      </c>
      <c r="G18314" s="36" t="s">
        <v>10</v>
      </c>
      <c r="H18314" s="38">
        <v>45961</v>
      </c>
      <c r="I18314" s="36" t="s">
        <v>393</v>
      </c>
      <c r="J18314" s="36">
        <v>9</v>
      </c>
      <c r="K18314" s="36">
        <v>7</v>
      </c>
      <c r="L18314" s="36">
        <v>0</v>
      </c>
      <c r="M18314" s="36">
        <v>0</v>
      </c>
      <c r="N18314" s="36">
        <v>0</v>
      </c>
      <c r="O18314" s="36">
        <f>SUM(J18314:N18314)</f>
        <v>16</v>
      </c>
      <c r="P18314" s="36">
        <v>2</v>
      </c>
      <c r="Q18314" s="36">
        <v>1</v>
      </c>
      <c r="R18314" s="36">
        <v>1</v>
      </c>
      <c r="S18314" s="36">
        <v>0</v>
      </c>
      <c r="T18314" s="36">
        <v>0</v>
      </c>
      <c r="U18314" s="36">
        <f>SUM(P18314:T18314)</f>
        <v>4</v>
      </c>
      <c r="V18314" s="39">
        <f>O18314/U18314/F18314</f>
        <v>4</v>
      </c>
      <c r="W18314" s="36"/>
      <c r="X18314" s="36">
        <f>F18314*U18314</f>
        <v>4</v>
      </c>
      <c r="Y18314" s="47">
        <f t="shared" si="286"/>
        <v>9.8765432098765434E-4</v>
      </c>
      <c r="Z18314" s="36"/>
      <c r="AA18314" s="36">
        <f>300*3.5+300*2.5*2+250*3*2</f>
        <v>4050</v>
      </c>
      <c r="AB18314" s="36"/>
      <c r="AC18314" s="36" t="s">
        <v>77</v>
      </c>
      <c r="AD18314" s="36" t="s">
        <v>78</v>
      </c>
      <c r="AE18314" s="36">
        <v>15</v>
      </c>
      <c r="AF18314" s="41" t="s">
        <v>35</v>
      </c>
      <c r="AG18314" s="36"/>
    </row>
    <row r="18315" spans="1:33" ht="15" customHeight="1" x14ac:dyDescent="0.25">
      <c r="A18315" s="36" t="s">
        <v>198</v>
      </c>
      <c r="B18315" s="36" t="s">
        <v>75</v>
      </c>
      <c r="C18315" s="36">
        <v>11</v>
      </c>
      <c r="D18315" s="36"/>
      <c r="E18315" s="36">
        <v>1</v>
      </c>
      <c r="F18315" s="36">
        <v>1</v>
      </c>
      <c r="G18315" s="36" t="s">
        <v>10</v>
      </c>
      <c r="H18315" s="38">
        <v>45961</v>
      </c>
      <c r="I18315" s="36" t="s">
        <v>393</v>
      </c>
      <c r="J18315" s="36">
        <v>14.5</v>
      </c>
      <c r="K18315" s="36">
        <v>0</v>
      </c>
      <c r="L18315" s="36">
        <v>0</v>
      </c>
      <c r="M18315" s="36">
        <v>0</v>
      </c>
      <c r="N18315" s="36">
        <v>0</v>
      </c>
      <c r="O18315" s="36">
        <f>SUM(J18315:N18315)</f>
        <v>14.5</v>
      </c>
      <c r="P18315" s="36">
        <v>2</v>
      </c>
      <c r="Q18315" s="36">
        <v>0</v>
      </c>
      <c r="R18315" s="36">
        <v>0</v>
      </c>
      <c r="S18315" s="36">
        <v>0</v>
      </c>
      <c r="T18315" s="36">
        <v>0</v>
      </c>
      <c r="U18315" s="36">
        <f>SUM(P18315:T18315)</f>
        <v>2</v>
      </c>
      <c r="V18315" s="39">
        <f>O18315/U18315/F18315</f>
        <v>7.25</v>
      </c>
      <c r="W18315" s="36"/>
      <c r="X18315" s="36">
        <f>F18315*U18315</f>
        <v>2</v>
      </c>
      <c r="Y18315" s="47">
        <f t="shared" si="286"/>
        <v>3.6616161616161618E-3</v>
      </c>
      <c r="Z18315" s="36"/>
      <c r="AA18315" s="36">
        <f>220*3*3</f>
        <v>1980</v>
      </c>
      <c r="AB18315" s="36"/>
      <c r="AC18315" s="36" t="s">
        <v>77</v>
      </c>
      <c r="AD18315" s="36" t="s">
        <v>78</v>
      </c>
      <c r="AE18315" s="36"/>
      <c r="AF18315" s="41" t="s">
        <v>35</v>
      </c>
      <c r="AG18315" s="36"/>
    </row>
    <row r="18316" spans="1:33" ht="15" customHeight="1" x14ac:dyDescent="0.25">
      <c r="A18316" s="36">
        <v>8098</v>
      </c>
      <c r="B18316" s="36" t="s">
        <v>75</v>
      </c>
      <c r="C18316" s="36">
        <v>11</v>
      </c>
      <c r="D18316" s="36">
        <v>18</v>
      </c>
      <c r="E18316" s="36">
        <v>2</v>
      </c>
      <c r="F18316" s="36">
        <v>1</v>
      </c>
      <c r="G18316" s="36" t="s">
        <v>10</v>
      </c>
      <c r="H18316" s="38">
        <v>45961</v>
      </c>
      <c r="I18316" s="36" t="s">
        <v>393</v>
      </c>
      <c r="J18316" s="36">
        <v>0</v>
      </c>
      <c r="K18316" s="36">
        <v>7</v>
      </c>
      <c r="L18316" s="36">
        <v>4</v>
      </c>
      <c r="M18316" s="36">
        <v>0</v>
      </c>
      <c r="N18316" s="36">
        <v>0</v>
      </c>
      <c r="O18316" s="36">
        <f>SUM(J18316:N18316)</f>
        <v>11</v>
      </c>
      <c r="P18316" s="36">
        <v>0</v>
      </c>
      <c r="Q18316" s="36">
        <v>3</v>
      </c>
      <c r="R18316" s="36">
        <v>2</v>
      </c>
      <c r="S18316" s="36">
        <v>1</v>
      </c>
      <c r="T18316" s="36">
        <v>0</v>
      </c>
      <c r="U18316" s="36">
        <f>SUM(P18316:T18316)</f>
        <v>6</v>
      </c>
      <c r="V18316" s="39">
        <f>O18316/U18316/F18316</f>
        <v>1.8333333333333333</v>
      </c>
      <c r="W18316" s="36"/>
      <c r="X18316" s="36">
        <f>F18316*U18316</f>
        <v>6</v>
      </c>
      <c r="Y18316" s="47">
        <f t="shared" si="286"/>
        <v>9.5238095238095238E-4</v>
      </c>
      <c r="Z18316" s="36"/>
      <c r="AA18316" s="36">
        <f>55*2.5*14</f>
        <v>1925</v>
      </c>
      <c r="AB18316" s="36"/>
      <c r="AC18316" s="36" t="s">
        <v>77</v>
      </c>
      <c r="AD18316" s="36" t="s">
        <v>411</v>
      </c>
      <c r="AE18316" s="36"/>
      <c r="AF18316" s="41" t="s">
        <v>35</v>
      </c>
      <c r="AG18316" s="36" t="s">
        <v>410</v>
      </c>
    </row>
    <row r="18317" spans="1:33" ht="15" customHeight="1" x14ac:dyDescent="0.25">
      <c r="A18317" s="36">
        <v>8092</v>
      </c>
      <c r="B18317" s="36" t="s">
        <v>75</v>
      </c>
      <c r="C18317" s="36">
        <v>11</v>
      </c>
      <c r="D18317" s="36"/>
      <c r="E18317" s="36">
        <v>1</v>
      </c>
      <c r="F18317" s="36">
        <v>1</v>
      </c>
      <c r="G18317" s="36" t="s">
        <v>10</v>
      </c>
      <c r="H18317" s="38">
        <v>45961</v>
      </c>
      <c r="I18317" s="36" t="s">
        <v>393</v>
      </c>
      <c r="J18317" s="36">
        <v>1.6</v>
      </c>
      <c r="K18317" s="36">
        <v>1.8</v>
      </c>
      <c r="L18317" s="36">
        <v>2.9</v>
      </c>
      <c r="M18317" s="36">
        <v>0</v>
      </c>
      <c r="N18317" s="36">
        <v>0</v>
      </c>
      <c r="O18317" s="36">
        <f>SUM(J18317:N18317)</f>
        <v>6.3000000000000007</v>
      </c>
      <c r="P18317" s="36">
        <v>4</v>
      </c>
      <c r="Q18317" s="36">
        <v>2</v>
      </c>
      <c r="R18317" s="36">
        <v>5</v>
      </c>
      <c r="S18317" s="36">
        <v>0</v>
      </c>
      <c r="T18317" s="36">
        <v>0</v>
      </c>
      <c r="U18317" s="36">
        <f>SUM(P18317:T18317)</f>
        <v>11</v>
      </c>
      <c r="V18317" s="39">
        <f>O18317/U18317/F18317</f>
        <v>0.57272727272727275</v>
      </c>
      <c r="W18317" s="36"/>
      <c r="X18317" s="36">
        <f>F18317*U18317</f>
        <v>11</v>
      </c>
      <c r="Y18317" s="47">
        <f t="shared" si="286"/>
        <v>6.9153256789093549E-5</v>
      </c>
      <c r="Z18317" s="36"/>
      <c r="AA18317" s="36">
        <f>58*6.5*10+60*3.5*8+60*2.5*4+62*3*12</f>
        <v>8282</v>
      </c>
      <c r="AB18317" s="36"/>
      <c r="AC18317" s="36" t="s">
        <v>77</v>
      </c>
      <c r="AD18317" s="36" t="s">
        <v>78</v>
      </c>
      <c r="AE18317" s="36">
        <v>15</v>
      </c>
      <c r="AF18317" s="41" t="s">
        <v>35</v>
      </c>
      <c r="AG18317" s="36" t="s">
        <v>569</v>
      </c>
    </row>
    <row r="18318" spans="1:33" ht="15" customHeight="1" x14ac:dyDescent="0.25">
      <c r="A18318" s="36">
        <v>8101</v>
      </c>
      <c r="B18318" s="36" t="s">
        <v>75</v>
      </c>
      <c r="C18318" s="36">
        <v>11</v>
      </c>
      <c r="D18318" s="36">
        <v>18</v>
      </c>
      <c r="E18318" s="36">
        <v>1</v>
      </c>
      <c r="F18318" s="36">
        <v>1</v>
      </c>
      <c r="G18318" s="36" t="s">
        <v>10</v>
      </c>
      <c r="H18318" s="38">
        <v>45961</v>
      </c>
      <c r="I18318" s="36" t="s">
        <v>393</v>
      </c>
      <c r="J18318" s="36">
        <f>3+2+2+2+3+4+4</f>
        <v>20</v>
      </c>
      <c r="K18318" s="36">
        <v>6</v>
      </c>
      <c r="L18318" s="36">
        <v>2</v>
      </c>
      <c r="M18318" s="36">
        <f>2+1+2+3+3</f>
        <v>11</v>
      </c>
      <c r="N18318" s="36">
        <v>7</v>
      </c>
      <c r="O18318" s="36">
        <f>SUM(J18318:N18318)</f>
        <v>46</v>
      </c>
      <c r="P18318" s="36">
        <v>7</v>
      </c>
      <c r="Q18318" s="36">
        <v>7</v>
      </c>
      <c r="R18318" s="36">
        <v>7</v>
      </c>
      <c r="S18318" s="36">
        <v>7</v>
      </c>
      <c r="T18318" s="36">
        <v>3</v>
      </c>
      <c r="U18318" s="36">
        <f>SUM(P18318:T18318)</f>
        <v>31</v>
      </c>
      <c r="V18318" s="39">
        <f>O18318/U18318/F18318</f>
        <v>1.4838709677419355</v>
      </c>
      <c r="W18318" s="36"/>
      <c r="X18318" s="36">
        <f>F18318*U18318</f>
        <v>31</v>
      </c>
      <c r="Y18318" s="47">
        <f t="shared" si="286"/>
        <v>7.494297816878462E-4</v>
      </c>
      <c r="Z18318" s="36"/>
      <c r="AA18318" s="36">
        <f>60*2.5*4+55*2*6+60*3*4</f>
        <v>1980</v>
      </c>
      <c r="AB18318" s="36"/>
      <c r="AC18318" s="36" t="s">
        <v>90</v>
      </c>
      <c r="AD18318" s="36" t="s">
        <v>411</v>
      </c>
      <c r="AE18318" s="36"/>
      <c r="AF18318" s="41" t="s">
        <v>35</v>
      </c>
      <c r="AG18318" s="36"/>
    </row>
    <row r="18319" spans="1:33" ht="15" customHeight="1" x14ac:dyDescent="0.25">
      <c r="A18319" s="36" t="s">
        <v>371</v>
      </c>
      <c r="B18319" s="36" t="s">
        <v>75</v>
      </c>
      <c r="C18319" s="36">
        <v>11</v>
      </c>
      <c r="D18319" s="36"/>
      <c r="E18319" s="36">
        <v>2</v>
      </c>
      <c r="F18319" s="36">
        <v>1</v>
      </c>
      <c r="G18319" s="36" t="s">
        <v>10</v>
      </c>
      <c r="H18319" s="38">
        <v>45961</v>
      </c>
      <c r="I18319" s="36" t="s">
        <v>393</v>
      </c>
      <c r="J18319" s="36">
        <v>10</v>
      </c>
      <c r="K18319" s="36">
        <v>7</v>
      </c>
      <c r="L18319" s="36">
        <v>5</v>
      </c>
      <c r="M18319" s="36">
        <v>5</v>
      </c>
      <c r="N18319" s="36">
        <v>0</v>
      </c>
      <c r="O18319" s="36">
        <f>SUM(J18319:N18319)</f>
        <v>27</v>
      </c>
      <c r="P18319" s="36">
        <v>2</v>
      </c>
      <c r="Q18319" s="36">
        <v>2</v>
      </c>
      <c r="R18319" s="36">
        <v>2</v>
      </c>
      <c r="S18319" s="36">
        <v>2</v>
      </c>
      <c r="T18319" s="36">
        <v>0</v>
      </c>
      <c r="U18319" s="36">
        <f>SUM(P18319:T18319)</f>
        <v>8</v>
      </c>
      <c r="V18319" s="39">
        <f>O18319/U18319/F18319</f>
        <v>3.375</v>
      </c>
      <c r="W18319" s="36"/>
      <c r="X18319" s="36">
        <f>F18319*U18319</f>
        <v>8</v>
      </c>
      <c r="Y18319" s="47">
        <f t="shared" si="286"/>
        <v>2.8674596431605779E-3</v>
      </c>
      <c r="Z18319" s="36"/>
      <c r="AA18319" s="36">
        <f>120*1.2+65*1.4+170*1.5*2+120*1.2*3</f>
        <v>1177</v>
      </c>
      <c r="AB18319" s="36"/>
      <c r="AC18319" s="36" t="s">
        <v>77</v>
      </c>
      <c r="AD18319" s="36" t="s">
        <v>110</v>
      </c>
      <c r="AE18319" s="36"/>
      <c r="AF18319" s="41" t="s">
        <v>35</v>
      </c>
      <c r="AG18319" s="36"/>
    </row>
    <row r="18320" spans="1:33" ht="15" customHeight="1" x14ac:dyDescent="0.25">
      <c r="A18320" s="36">
        <v>5710</v>
      </c>
      <c r="B18320" s="36" t="s">
        <v>75</v>
      </c>
      <c r="C18320" s="36">
        <v>11</v>
      </c>
      <c r="D18320" s="36">
        <v>22</v>
      </c>
      <c r="E18320" s="36">
        <v>2</v>
      </c>
      <c r="F18320" s="36">
        <v>1</v>
      </c>
      <c r="G18320" s="36" t="s">
        <v>10</v>
      </c>
      <c r="H18320" s="38">
        <v>45961</v>
      </c>
      <c r="I18320" s="36" t="s">
        <v>393</v>
      </c>
      <c r="J18320" s="36">
        <v>4</v>
      </c>
      <c r="K18320" s="36">
        <v>0</v>
      </c>
      <c r="L18320" s="36">
        <v>0</v>
      </c>
      <c r="M18320" s="36">
        <v>0</v>
      </c>
      <c r="N18320" s="36">
        <v>0</v>
      </c>
      <c r="O18320" s="36">
        <f>SUM(J18320:N18320)</f>
        <v>4</v>
      </c>
      <c r="P18320" s="36">
        <v>1</v>
      </c>
      <c r="Q18320" s="36">
        <v>0</v>
      </c>
      <c r="R18320" s="36">
        <v>0</v>
      </c>
      <c r="S18320" s="36">
        <v>0</v>
      </c>
      <c r="T18320" s="36">
        <v>0</v>
      </c>
      <c r="U18320" s="36">
        <f>SUM(P18320:T18320)</f>
        <v>1</v>
      </c>
      <c r="V18320" s="39">
        <f>O18320/U18320/F18320</f>
        <v>4</v>
      </c>
      <c r="W18320" s="36"/>
      <c r="X18320" s="36">
        <f>F18320*U18320</f>
        <v>1</v>
      </c>
      <c r="Y18320" s="47">
        <f t="shared" si="286"/>
        <v>2.7777777777777779E-3</v>
      </c>
      <c r="Z18320" s="36"/>
      <c r="AA18320" s="36">
        <f>60*4*6</f>
        <v>1440</v>
      </c>
      <c r="AB18320" s="36"/>
      <c r="AC18320" s="36"/>
      <c r="AD18320" s="36" t="s">
        <v>411</v>
      </c>
      <c r="AE18320" s="36"/>
      <c r="AF18320" s="41" t="s">
        <v>35</v>
      </c>
      <c r="AG18320" s="36"/>
    </row>
    <row r="18321" spans="1:33" ht="15" customHeight="1" x14ac:dyDescent="0.25">
      <c r="A18321" s="36">
        <v>8332</v>
      </c>
      <c r="B18321" s="36" t="s">
        <v>75</v>
      </c>
      <c r="C18321" s="36">
        <v>11</v>
      </c>
      <c r="D18321" s="36">
        <v>18</v>
      </c>
      <c r="E18321" s="36">
        <v>1</v>
      </c>
      <c r="F18321" s="36">
        <v>1</v>
      </c>
      <c r="G18321" s="36" t="s">
        <v>10</v>
      </c>
      <c r="H18321" s="38">
        <v>45961</v>
      </c>
      <c r="I18321" s="36" t="s">
        <v>393</v>
      </c>
      <c r="J18321" s="36">
        <v>0</v>
      </c>
      <c r="K18321" s="36">
        <v>4</v>
      </c>
      <c r="L18321" s="36">
        <f>3+1+2+2+2+2</f>
        <v>12</v>
      </c>
      <c r="M18321" s="36">
        <f>2+2+2+3+1+2+2</f>
        <v>14</v>
      </c>
      <c r="N18321" s="36">
        <v>2</v>
      </c>
      <c r="O18321" s="36">
        <f>SUM(J18321:N18321)</f>
        <v>32</v>
      </c>
      <c r="P18321" s="36">
        <v>7</v>
      </c>
      <c r="Q18321" s="36">
        <v>7</v>
      </c>
      <c r="R18321" s="36">
        <v>7</v>
      </c>
      <c r="S18321" s="36">
        <v>7</v>
      </c>
      <c r="T18321" s="36">
        <v>3</v>
      </c>
      <c r="U18321" s="36">
        <f>SUM(P18321:T18321)</f>
        <v>31</v>
      </c>
      <c r="V18321" s="39">
        <f>O18321/U18321/F18321</f>
        <v>1.032258064516129</v>
      </c>
      <c r="W18321" s="36"/>
      <c r="X18321" s="36">
        <f>F18321*U18321</f>
        <v>31</v>
      </c>
      <c r="Y18321" s="47">
        <f t="shared" si="286"/>
        <v>8.4060102973626137E-4</v>
      </c>
      <c r="Z18321" s="36"/>
      <c r="AA18321" s="36">
        <f>60*2.5*2+58*2*8</f>
        <v>1228</v>
      </c>
      <c r="AB18321" s="36"/>
      <c r="AC18321" s="36" t="s">
        <v>90</v>
      </c>
      <c r="AD18321" s="36" t="s">
        <v>411</v>
      </c>
      <c r="AE18321" s="36"/>
      <c r="AF18321" s="41" t="s">
        <v>35</v>
      </c>
      <c r="AG18321" s="36"/>
    </row>
    <row r="18322" spans="1:33" ht="15" customHeight="1" x14ac:dyDescent="0.25">
      <c r="A18322" s="36">
        <v>5382</v>
      </c>
      <c r="B18322" s="36" t="s">
        <v>75</v>
      </c>
      <c r="C18322" s="36">
        <v>11</v>
      </c>
      <c r="D18322" s="36" t="s">
        <v>191</v>
      </c>
      <c r="E18322" s="36">
        <v>1</v>
      </c>
      <c r="F18322" s="36">
        <v>1</v>
      </c>
      <c r="G18322" s="36" t="s">
        <v>10</v>
      </c>
      <c r="H18322" s="38">
        <v>45961</v>
      </c>
      <c r="I18322" s="36" t="s">
        <v>393</v>
      </c>
      <c r="J18322" s="36">
        <v>5.2</v>
      </c>
      <c r="K18322" s="36">
        <v>7.1</v>
      </c>
      <c r="L18322" s="36">
        <f>3.3+2.8</f>
        <v>6.1</v>
      </c>
      <c r="M18322" s="36">
        <v>0</v>
      </c>
      <c r="N18322" s="36">
        <v>0</v>
      </c>
      <c r="O18322" s="36">
        <f>SUM(J18322:N18322)</f>
        <v>18.399999999999999</v>
      </c>
      <c r="P18322" s="36">
        <v>7</v>
      </c>
      <c r="Q18322" s="36">
        <v>7</v>
      </c>
      <c r="R18322" s="36">
        <v>5</v>
      </c>
      <c r="S18322" s="36">
        <v>0</v>
      </c>
      <c r="T18322" s="36">
        <v>0</v>
      </c>
      <c r="U18322" s="36">
        <f>SUM(P18322:T18322)</f>
        <v>19</v>
      </c>
      <c r="V18322" s="39">
        <f>O18322/U18322/F18322</f>
        <v>0.96842105263157885</v>
      </c>
      <c r="W18322" s="36"/>
      <c r="X18322" s="36">
        <f>F18322*U18322</f>
        <v>19</v>
      </c>
      <c r="Y18322" s="47">
        <f t="shared" si="286"/>
        <v>2.6032823995472551E-4</v>
      </c>
      <c r="Z18322" s="36"/>
      <c r="AA18322" s="36">
        <f>60*2.5*8+60*3*14</f>
        <v>3720</v>
      </c>
      <c r="AB18322" s="36"/>
      <c r="AC18322" s="36" t="s">
        <v>77</v>
      </c>
      <c r="AD18322" s="36" t="s">
        <v>78</v>
      </c>
      <c r="AE18322" s="36"/>
      <c r="AF18322" s="41" t="s">
        <v>35</v>
      </c>
      <c r="AG18322" s="36"/>
    </row>
    <row r="18323" spans="1:33" ht="15" customHeight="1" x14ac:dyDescent="0.25">
      <c r="A18323" s="36" t="s">
        <v>318</v>
      </c>
      <c r="B18323" s="36" t="s">
        <v>75</v>
      </c>
      <c r="C18323" s="36">
        <v>11</v>
      </c>
      <c r="D18323" s="36">
        <v>21</v>
      </c>
      <c r="E18323" s="36">
        <v>2</v>
      </c>
      <c r="F18323" s="36">
        <v>1</v>
      </c>
      <c r="G18323" s="36" t="s">
        <v>10</v>
      </c>
      <c r="H18323" s="38">
        <v>45961</v>
      </c>
      <c r="I18323" s="36" t="s">
        <v>393</v>
      </c>
      <c r="J18323" s="36">
        <v>0</v>
      </c>
      <c r="K18323" s="36">
        <f>7+5+2</f>
        <v>14</v>
      </c>
      <c r="L18323" s="36">
        <v>0</v>
      </c>
      <c r="M18323" s="36">
        <v>0</v>
      </c>
      <c r="N18323" s="36">
        <v>0</v>
      </c>
      <c r="O18323" s="36">
        <f>SUM(J18323:N18323)</f>
        <v>14</v>
      </c>
      <c r="P18323" s="36">
        <v>0</v>
      </c>
      <c r="Q18323" s="36">
        <v>3</v>
      </c>
      <c r="R18323" s="36">
        <v>0</v>
      </c>
      <c r="S18323" s="36">
        <v>0</v>
      </c>
      <c r="T18323" s="36">
        <v>0</v>
      </c>
      <c r="U18323" s="36">
        <f>SUM(P18323:T18323)</f>
        <v>3</v>
      </c>
      <c r="V18323" s="39">
        <f>O18323/U18323/F18323</f>
        <v>4.666666666666667</v>
      </c>
      <c r="W18323" s="36"/>
      <c r="X18323" s="36">
        <f>F18323*U18323</f>
        <v>3</v>
      </c>
      <c r="Y18323" s="47">
        <f t="shared" si="286"/>
        <v>1.4141414141414142E-2</v>
      </c>
      <c r="Z18323" s="36"/>
      <c r="AA18323" s="36">
        <f>60*1.4*3+30*1.3*2</f>
        <v>330</v>
      </c>
      <c r="AB18323" s="36"/>
      <c r="AC18323" s="36" t="s">
        <v>77</v>
      </c>
      <c r="AD18323" s="36" t="s">
        <v>110</v>
      </c>
      <c r="AE18323" s="36"/>
      <c r="AF18323" s="41" t="s">
        <v>35</v>
      </c>
      <c r="AG18323" s="36"/>
    </row>
    <row r="18324" spans="1:33" ht="15" customHeight="1" x14ac:dyDescent="0.25">
      <c r="A18324" s="36">
        <v>5708</v>
      </c>
      <c r="B18324" s="36" t="s">
        <v>75</v>
      </c>
      <c r="C18324" s="36">
        <v>11</v>
      </c>
      <c r="D18324" s="36">
        <v>19</v>
      </c>
      <c r="E18324" s="36">
        <v>1</v>
      </c>
      <c r="F18324" s="36">
        <v>1</v>
      </c>
      <c r="G18324" s="36" t="s">
        <v>10</v>
      </c>
      <c r="H18324" s="38">
        <v>45961</v>
      </c>
      <c r="I18324" s="36" t="s">
        <v>393</v>
      </c>
      <c r="J18324" s="36">
        <f>4+3+4+3+4</f>
        <v>18</v>
      </c>
      <c r="K18324" s="36">
        <v>9</v>
      </c>
      <c r="L18324" s="36">
        <v>6</v>
      </c>
      <c r="M18324" s="36">
        <v>11</v>
      </c>
      <c r="N18324" s="36">
        <v>21</v>
      </c>
      <c r="O18324" s="36">
        <f>SUM(J18324:N18324)</f>
        <v>65</v>
      </c>
      <c r="P18324" s="36">
        <v>5</v>
      </c>
      <c r="Q18324" s="36">
        <v>3</v>
      </c>
      <c r="R18324" s="36">
        <v>2</v>
      </c>
      <c r="S18324" s="36">
        <v>2</v>
      </c>
      <c r="T18324" s="36">
        <v>3</v>
      </c>
      <c r="U18324" s="36">
        <f>SUM(P18324:T18324)</f>
        <v>15</v>
      </c>
      <c r="V18324" s="39">
        <f>O18324/U18324/F18324</f>
        <v>4.333333333333333</v>
      </c>
      <c r="W18324" s="36"/>
      <c r="X18324" s="36">
        <f>F18324*U18324</f>
        <v>15</v>
      </c>
      <c r="Y18324" s="47">
        <f t="shared" si="286"/>
        <v>1.024428684003152E-3</v>
      </c>
      <c r="Z18324" s="36"/>
      <c r="AA18324" s="36">
        <f>60*2*10+60*2.5*13+60*3*6</f>
        <v>4230</v>
      </c>
      <c r="AB18324" s="36"/>
      <c r="AC18324" s="36" t="s">
        <v>90</v>
      </c>
      <c r="AD18324" s="36" t="s">
        <v>110</v>
      </c>
      <c r="AE18324" s="36"/>
      <c r="AF18324" s="41" t="s">
        <v>35</v>
      </c>
      <c r="AG18324" s="36"/>
    </row>
    <row r="18325" spans="1:33" ht="15" customHeight="1" x14ac:dyDescent="0.25">
      <c r="A18325" s="36" t="s">
        <v>265</v>
      </c>
      <c r="B18325" s="36" t="s">
        <v>75</v>
      </c>
      <c r="C18325" s="36">
        <v>11</v>
      </c>
      <c r="D18325" s="36">
        <v>19</v>
      </c>
      <c r="E18325" s="36">
        <v>1</v>
      </c>
      <c r="F18325" s="36">
        <v>1</v>
      </c>
      <c r="G18325" s="36" t="s">
        <v>10</v>
      </c>
      <c r="H18325" s="38">
        <v>45961</v>
      </c>
      <c r="I18325" s="36" t="s">
        <v>393</v>
      </c>
      <c r="J18325" s="36">
        <f>3+3+3+3+4+3+3</f>
        <v>22</v>
      </c>
      <c r="K18325" s="36">
        <v>18</v>
      </c>
      <c r="L18325" s="36">
        <f>8+7+8</f>
        <v>23</v>
      </c>
      <c r="M18325" s="36">
        <f>4+4+3+3</f>
        <v>14</v>
      </c>
      <c r="N18325" s="36">
        <v>10</v>
      </c>
      <c r="O18325" s="36">
        <f>SUM(J18325:N18325)</f>
        <v>87</v>
      </c>
      <c r="P18325" s="36">
        <v>7</v>
      </c>
      <c r="Q18325" s="36">
        <v>3</v>
      </c>
      <c r="R18325" s="36">
        <v>3</v>
      </c>
      <c r="S18325" s="36">
        <v>4</v>
      </c>
      <c r="T18325" s="36">
        <v>3</v>
      </c>
      <c r="U18325" s="36">
        <f>SUM(P18325:T18325)</f>
        <v>20</v>
      </c>
      <c r="V18325" s="39">
        <f>O18325/U18325/F18325</f>
        <v>4.3499999999999996</v>
      </c>
      <c r="W18325" s="36"/>
      <c r="X18325" s="36">
        <f>F18325*U18325</f>
        <v>20</v>
      </c>
      <c r="Y18325" s="47">
        <f t="shared" si="286"/>
        <v>8.3815028901734095E-4</v>
      </c>
      <c r="Z18325" s="36"/>
      <c r="AA18325" s="36">
        <f>60*2*10+60*2.5*17+60*3*8</f>
        <v>5190</v>
      </c>
      <c r="AB18325" s="36"/>
      <c r="AC18325" s="36" t="s">
        <v>124</v>
      </c>
      <c r="AD18325" s="36" t="s">
        <v>78</v>
      </c>
      <c r="AE18325" s="36"/>
      <c r="AF18325" s="41" t="s">
        <v>35</v>
      </c>
      <c r="AG18325" s="36"/>
    </row>
    <row r="18326" spans="1:33" ht="15" customHeight="1" x14ac:dyDescent="0.25">
      <c r="A18326" s="36" t="s">
        <v>192</v>
      </c>
      <c r="B18326" s="36" t="s">
        <v>75</v>
      </c>
      <c r="C18326" s="36">
        <v>11</v>
      </c>
      <c r="D18326" s="36">
        <v>19</v>
      </c>
      <c r="E18326" s="36">
        <v>2</v>
      </c>
      <c r="F18326" s="36">
        <v>1</v>
      </c>
      <c r="G18326" s="36" t="s">
        <v>10</v>
      </c>
      <c r="H18326" s="38">
        <v>45961</v>
      </c>
      <c r="I18326" s="36" t="s">
        <v>393</v>
      </c>
      <c r="J18326" s="36">
        <f>6+7+18</f>
        <v>31</v>
      </c>
      <c r="K18326" s="36">
        <f>14+1+3+9</f>
        <v>27</v>
      </c>
      <c r="L18326" s="36">
        <v>3</v>
      </c>
      <c r="M18326" s="36">
        <v>0</v>
      </c>
      <c r="N18326" s="36">
        <v>0</v>
      </c>
      <c r="O18326" s="36">
        <f>SUM(J18326:N18326)</f>
        <v>61</v>
      </c>
      <c r="P18326" s="36">
        <v>3</v>
      </c>
      <c r="Q18326" s="36">
        <v>4</v>
      </c>
      <c r="R18326" s="36">
        <v>4</v>
      </c>
      <c r="S18326" s="36">
        <v>5</v>
      </c>
      <c r="T18326" s="36">
        <v>0</v>
      </c>
      <c r="U18326" s="36">
        <f>SUM(P18326:T18326)</f>
        <v>16</v>
      </c>
      <c r="V18326" s="39">
        <f>O18326/U18326/F18326</f>
        <v>3.8125</v>
      </c>
      <c r="W18326" s="36"/>
      <c r="X18326" s="36">
        <f>F18326*U18326</f>
        <v>16</v>
      </c>
      <c r="Y18326" s="47" t="e">
        <f t="shared" si="286"/>
        <v>#DIV/0!</v>
      </c>
      <c r="Z18326" s="36"/>
      <c r="AA18326" s="36"/>
      <c r="AB18326" s="36"/>
      <c r="AC18326" s="36" t="s">
        <v>77</v>
      </c>
      <c r="AD18326" s="36" t="s">
        <v>78</v>
      </c>
      <c r="AE18326" s="36">
        <v>15</v>
      </c>
      <c r="AF18326" s="41" t="s">
        <v>35</v>
      </c>
      <c r="AG18326" s="36" t="s">
        <v>580</v>
      </c>
    </row>
    <row r="18327" spans="1:33" ht="15" customHeight="1" x14ac:dyDescent="0.25">
      <c r="A18327" s="36" t="s">
        <v>314</v>
      </c>
      <c r="B18327" s="36" t="s">
        <v>75</v>
      </c>
      <c r="C18327" s="36">
        <v>11</v>
      </c>
      <c r="D18327" s="36"/>
      <c r="E18327" s="36">
        <v>1</v>
      </c>
      <c r="F18327" s="36">
        <v>1</v>
      </c>
      <c r="G18327" s="36" t="s">
        <v>10</v>
      </c>
      <c r="H18327" s="38">
        <v>45961</v>
      </c>
      <c r="I18327" s="36" t="s">
        <v>393</v>
      </c>
      <c r="J18327" s="36">
        <v>1</v>
      </c>
      <c r="K18327" s="36">
        <v>0</v>
      </c>
      <c r="L18327" s="36">
        <v>0</v>
      </c>
      <c r="M18327" s="36">
        <v>0</v>
      </c>
      <c r="N18327" s="36">
        <v>0</v>
      </c>
      <c r="O18327" s="36">
        <f>SUM(J18327:N18327)</f>
        <v>1</v>
      </c>
      <c r="P18327" s="36">
        <v>1</v>
      </c>
      <c r="Q18327" s="36">
        <v>0</v>
      </c>
      <c r="R18327" s="36">
        <v>0</v>
      </c>
      <c r="S18327" s="36">
        <v>0</v>
      </c>
      <c r="T18327" s="36">
        <v>0</v>
      </c>
      <c r="U18327" s="36">
        <f>SUM(P18327:T18327)</f>
        <v>1</v>
      </c>
      <c r="V18327" s="39">
        <f>O18327/U18327/F18327</f>
        <v>1</v>
      </c>
      <c r="W18327" s="36"/>
      <c r="X18327" s="36">
        <f>F18327*U18327</f>
        <v>1</v>
      </c>
      <c r="Y18327" s="47">
        <f t="shared" si="286"/>
        <v>1.3736263736263737E-3</v>
      </c>
      <c r="Z18327" s="36"/>
      <c r="AA18327" s="36">
        <f>70*2.4*2+70*2.8*2</f>
        <v>728</v>
      </c>
      <c r="AB18327" s="36"/>
      <c r="AC18327" s="36" t="s">
        <v>77</v>
      </c>
      <c r="AD18327" s="36" t="s">
        <v>78</v>
      </c>
      <c r="AE18327" s="36">
        <v>25</v>
      </c>
      <c r="AF18327" s="41" t="s">
        <v>35</v>
      </c>
      <c r="AG18327" s="36"/>
    </row>
    <row r="18328" spans="1:33" ht="15" customHeight="1" x14ac:dyDescent="0.25">
      <c r="A18328" s="36" t="s">
        <v>208</v>
      </c>
      <c r="B18328" s="36" t="s">
        <v>75</v>
      </c>
      <c r="C18328" s="36">
        <v>11</v>
      </c>
      <c r="D18328" s="36"/>
      <c r="E18328" s="36">
        <v>1</v>
      </c>
      <c r="F18328" s="36">
        <v>1</v>
      </c>
      <c r="G18328" s="40" t="s">
        <v>10</v>
      </c>
      <c r="H18328" s="38">
        <v>45961</v>
      </c>
      <c r="I18328" s="36" t="s">
        <v>393</v>
      </c>
      <c r="J18328" s="36">
        <v>17</v>
      </c>
      <c r="K18328" s="36">
        <v>10</v>
      </c>
      <c r="L18328" s="36">
        <v>12</v>
      </c>
      <c r="M18328" s="36">
        <v>0</v>
      </c>
      <c r="N18328" s="36">
        <v>0</v>
      </c>
      <c r="O18328" s="36">
        <f>SUM(J18328:N18328)</f>
        <v>39</v>
      </c>
      <c r="P18328" s="36">
        <v>2</v>
      </c>
      <c r="Q18328" s="36">
        <v>1</v>
      </c>
      <c r="R18328" s="36">
        <v>2</v>
      </c>
      <c r="S18328" s="36">
        <v>0</v>
      </c>
      <c r="T18328" s="36">
        <v>0</v>
      </c>
      <c r="U18328" s="36">
        <f>SUM(P18328:T18328)</f>
        <v>5</v>
      </c>
      <c r="V18328" s="39">
        <f>O18328/U18328/F18328</f>
        <v>7.8</v>
      </c>
      <c r="W18328" s="36"/>
      <c r="X18328" s="36">
        <f>F18328*U18328</f>
        <v>5</v>
      </c>
      <c r="Y18328" s="47">
        <f t="shared" si="286"/>
        <v>3.7681159420289855E-3</v>
      </c>
      <c r="Z18328" s="36"/>
      <c r="AA18328" s="36">
        <f>60*4.5*5+60*4*3</f>
        <v>2070</v>
      </c>
      <c r="AB18328" s="36"/>
      <c r="AC18328" s="36" t="s">
        <v>77</v>
      </c>
      <c r="AD18328" s="36" t="s">
        <v>78</v>
      </c>
      <c r="AE18328" s="36">
        <v>15</v>
      </c>
      <c r="AF18328" s="41" t="s">
        <v>35</v>
      </c>
      <c r="AG18328" s="36"/>
    </row>
    <row r="18329" spans="1:33" ht="15" customHeight="1" x14ac:dyDescent="0.25">
      <c r="A18329" s="36">
        <v>4961</v>
      </c>
      <c r="B18329" s="36" t="s">
        <v>75</v>
      </c>
      <c r="C18329" s="36">
        <v>11</v>
      </c>
      <c r="D18329" s="36"/>
      <c r="E18329" s="36">
        <v>2</v>
      </c>
      <c r="F18329" s="36">
        <v>1</v>
      </c>
      <c r="G18329" s="40" t="s">
        <v>10</v>
      </c>
      <c r="H18329" s="38">
        <v>45961</v>
      </c>
      <c r="I18329" s="36" t="s">
        <v>393</v>
      </c>
      <c r="J18329" s="36">
        <v>0</v>
      </c>
      <c r="K18329" s="36">
        <f>5+7+7+5</f>
        <v>24</v>
      </c>
      <c r="L18329" s="36">
        <v>16</v>
      </c>
      <c r="M18329" s="36">
        <v>12</v>
      </c>
      <c r="N18329" s="36">
        <v>14</v>
      </c>
      <c r="O18329" s="36">
        <f>SUM(J18329:N18329)</f>
        <v>66</v>
      </c>
      <c r="P18329" s="37">
        <v>0</v>
      </c>
      <c r="Q18329" s="36">
        <v>4</v>
      </c>
      <c r="R18329" s="36">
        <v>2</v>
      </c>
      <c r="S18329" s="36">
        <v>1</v>
      </c>
      <c r="T18329" s="36">
        <v>2</v>
      </c>
      <c r="U18329" s="36">
        <f>SUM(Q18329:T18329)</f>
        <v>9</v>
      </c>
      <c r="V18329" s="39">
        <f>O18329/U18329/F18329</f>
        <v>7.333333333333333</v>
      </c>
      <c r="W18329" s="36"/>
      <c r="X18329" s="36">
        <f>F18329*U18329</f>
        <v>9</v>
      </c>
      <c r="Y18329" s="47">
        <f t="shared" si="286"/>
        <v>9.8500111931945373E-4</v>
      </c>
      <c r="Z18329" s="36"/>
      <c r="AA18329" s="36">
        <f>110*4*3+110*3.5*5+100*3*6+100*4*6</f>
        <v>7445</v>
      </c>
      <c r="AB18329" s="36"/>
      <c r="AC18329" s="36" t="s">
        <v>77</v>
      </c>
      <c r="AD18329" s="36" t="s">
        <v>78</v>
      </c>
      <c r="AE18329" s="36">
        <v>15</v>
      </c>
      <c r="AF18329" s="41" t="s">
        <v>35</v>
      </c>
      <c r="AG18329" s="36"/>
    </row>
    <row r="18330" spans="1:33" ht="15" customHeight="1" x14ac:dyDescent="0.25">
      <c r="A18330" s="36">
        <v>4839</v>
      </c>
      <c r="B18330" s="36" t="s">
        <v>75</v>
      </c>
      <c r="C18330" s="36">
        <v>11</v>
      </c>
      <c r="D18330" s="36"/>
      <c r="E18330" s="36">
        <v>1</v>
      </c>
      <c r="F18330" s="36">
        <v>1</v>
      </c>
      <c r="G18330" s="36" t="s">
        <v>10</v>
      </c>
      <c r="H18330" s="38">
        <v>45961</v>
      </c>
      <c r="I18330" s="36" t="s">
        <v>393</v>
      </c>
      <c r="J18330" s="36">
        <v>18</v>
      </c>
      <c r="K18330" s="36">
        <f>7+8+6+11+9+7+8</f>
        <v>56</v>
      </c>
      <c r="L18330" s="36">
        <v>0</v>
      </c>
      <c r="M18330" s="36">
        <v>0</v>
      </c>
      <c r="N18330" s="36">
        <v>0</v>
      </c>
      <c r="O18330" s="36">
        <f>SUM(J18330:N18330)</f>
        <v>74</v>
      </c>
      <c r="P18330" s="36">
        <v>2</v>
      </c>
      <c r="Q18330" s="36">
        <v>7</v>
      </c>
      <c r="R18330" s="36">
        <v>0</v>
      </c>
      <c r="S18330" s="36">
        <v>0</v>
      </c>
      <c r="T18330" s="36">
        <v>0</v>
      </c>
      <c r="U18330" s="36">
        <f>SUM(P18330:T18330)</f>
        <v>9</v>
      </c>
      <c r="V18330" s="39">
        <f>O18330/U18330/F18330</f>
        <v>8.2222222222222214</v>
      </c>
      <c r="W18330" s="36"/>
      <c r="X18330" s="36">
        <f>F18330*U18330</f>
        <v>9</v>
      </c>
      <c r="Y18330" s="47">
        <f t="shared" si="286"/>
        <v>5.8313632781717883E-4</v>
      </c>
      <c r="Z18330" s="36"/>
      <c r="AA18330" s="36">
        <f>100*4*8+100*2.5*10+100*3*12+100*3*16</f>
        <v>14100</v>
      </c>
      <c r="AB18330" s="36"/>
      <c r="AC18330" s="36" t="s">
        <v>77</v>
      </c>
      <c r="AD18330" s="36" t="s">
        <v>78</v>
      </c>
      <c r="AE18330" s="36"/>
      <c r="AF18330" s="41" t="s">
        <v>35</v>
      </c>
      <c r="AG18330" s="36"/>
    </row>
    <row r="18331" spans="1:33" ht="15" customHeight="1" x14ac:dyDescent="0.25">
      <c r="A18331" s="36" t="s">
        <v>244</v>
      </c>
      <c r="B18331" s="36" t="s">
        <v>75</v>
      </c>
      <c r="C18331" s="36">
        <v>11</v>
      </c>
      <c r="D18331" s="36"/>
      <c r="E18331" s="36">
        <v>1</v>
      </c>
      <c r="F18331" s="36">
        <v>1</v>
      </c>
      <c r="G18331" s="36" t="s">
        <v>10</v>
      </c>
      <c r="H18331" s="38">
        <v>45961</v>
      </c>
      <c r="I18331" s="36" t="s">
        <v>393</v>
      </c>
      <c r="J18331" s="36">
        <v>18</v>
      </c>
      <c r="K18331" s="36">
        <f>7+8+6+11+9+7+8</f>
        <v>56</v>
      </c>
      <c r="L18331" s="36">
        <v>0</v>
      </c>
      <c r="M18331" s="36">
        <v>0</v>
      </c>
      <c r="N18331" s="36">
        <v>0</v>
      </c>
      <c r="O18331" s="36">
        <f>SUM(J18331:N18331)</f>
        <v>74</v>
      </c>
      <c r="P18331" s="36">
        <v>4</v>
      </c>
      <c r="Q18331" s="36">
        <v>7</v>
      </c>
      <c r="R18331" s="36">
        <v>3</v>
      </c>
      <c r="S18331" s="36">
        <v>0</v>
      </c>
      <c r="T18331" s="36">
        <v>0</v>
      </c>
      <c r="U18331" s="36">
        <f>SUM(P18331:T18331)</f>
        <v>14</v>
      </c>
      <c r="V18331" s="39">
        <f>O18331/U18331/F18331</f>
        <v>5.2857142857142856</v>
      </c>
      <c r="W18331" s="36"/>
      <c r="X18331" s="36">
        <f>F18331*U18331</f>
        <v>14</v>
      </c>
      <c r="Y18331" s="47">
        <f t="shared" si="286"/>
        <v>6.0755336617405585E-4</v>
      </c>
      <c r="Z18331" s="36"/>
      <c r="AA18331" s="36">
        <f>100*4*6+100*2.5*6+100*3*16</f>
        <v>8700</v>
      </c>
      <c r="AB18331" s="36"/>
      <c r="AC18331" s="36" t="s">
        <v>77</v>
      </c>
      <c r="AD18331" s="36" t="s">
        <v>78</v>
      </c>
      <c r="AE18331" s="36"/>
      <c r="AF18331" s="41" t="s">
        <v>35</v>
      </c>
      <c r="AG18331" s="36"/>
    </row>
    <row r="18332" spans="1:33" ht="15" customHeight="1" x14ac:dyDescent="0.25">
      <c r="A18332" s="36">
        <v>4516</v>
      </c>
      <c r="B18332" s="36" t="s">
        <v>75</v>
      </c>
      <c r="C18332" s="36">
        <v>11</v>
      </c>
      <c r="D18332" s="36"/>
      <c r="E18332" s="36">
        <v>1</v>
      </c>
      <c r="F18332" s="36">
        <v>1</v>
      </c>
      <c r="G18332" s="36" t="s">
        <v>10</v>
      </c>
      <c r="H18332" s="38">
        <v>45961</v>
      </c>
      <c r="I18332" s="36" t="s">
        <v>393</v>
      </c>
      <c r="J18332" s="36">
        <v>0</v>
      </c>
      <c r="K18332" s="36">
        <v>0</v>
      </c>
      <c r="L18332" s="36">
        <v>2</v>
      </c>
      <c r="M18332" s="36">
        <v>5</v>
      </c>
      <c r="N18332" s="36">
        <v>0</v>
      </c>
      <c r="O18332" s="36">
        <f>SUM(J18332:N18332)</f>
        <v>7</v>
      </c>
      <c r="P18332" s="36">
        <v>0</v>
      </c>
      <c r="Q18332" s="36">
        <v>0</v>
      </c>
      <c r="R18332" s="36">
        <v>1</v>
      </c>
      <c r="S18332" s="36">
        <v>3</v>
      </c>
      <c r="T18332" s="36">
        <v>0</v>
      </c>
      <c r="U18332" s="36">
        <f>SUM(P18332:T18332)</f>
        <v>4</v>
      </c>
      <c r="V18332" s="39">
        <f>O18332/U18332/F18332</f>
        <v>1.75</v>
      </c>
      <c r="W18332" s="36"/>
      <c r="X18332" s="36">
        <f>F18332*U18332</f>
        <v>4</v>
      </c>
      <c r="Y18332" s="47">
        <f t="shared" si="286"/>
        <v>5.0000000000000001E-4</v>
      </c>
      <c r="Z18332" s="36"/>
      <c r="AA18332" s="36">
        <f>100*2.5*14</f>
        <v>3500</v>
      </c>
      <c r="AB18332" s="36"/>
      <c r="AC18332" s="36" t="s">
        <v>77</v>
      </c>
      <c r="AD18332" s="36" t="s">
        <v>78</v>
      </c>
      <c r="AE18332" s="36"/>
      <c r="AF18332" s="41" t="s">
        <v>35</v>
      </c>
      <c r="AG18332" s="36"/>
    </row>
    <row r="18333" spans="1:33" ht="15" customHeight="1" x14ac:dyDescent="0.25">
      <c r="A18333" s="36">
        <v>2801</v>
      </c>
      <c r="B18333" s="36" t="s">
        <v>75</v>
      </c>
      <c r="C18333" s="36">
        <v>11</v>
      </c>
      <c r="D18333" s="36" t="s">
        <v>191</v>
      </c>
      <c r="E18333" s="36">
        <v>2</v>
      </c>
      <c r="F18333" s="36">
        <v>1</v>
      </c>
      <c r="G18333" s="40" t="s">
        <v>10</v>
      </c>
      <c r="H18333" s="38">
        <v>45961</v>
      </c>
      <c r="I18333" s="36" t="s">
        <v>393</v>
      </c>
      <c r="J18333" s="36">
        <f>1+5+6+1+3+1+1</f>
        <v>18</v>
      </c>
      <c r="K18333" s="36">
        <v>5</v>
      </c>
      <c r="L18333" s="36">
        <v>6</v>
      </c>
      <c r="M18333" s="36">
        <f>7+3+1+2+1+2+3</f>
        <v>19</v>
      </c>
      <c r="N18333" s="36">
        <v>6</v>
      </c>
      <c r="O18333" s="36">
        <f>SUM(J18333:N18333)</f>
        <v>54</v>
      </c>
      <c r="P18333" s="36">
        <v>7</v>
      </c>
      <c r="Q18333" s="36">
        <v>1</v>
      </c>
      <c r="R18333" s="36">
        <v>1</v>
      </c>
      <c r="S18333" s="36">
        <v>7</v>
      </c>
      <c r="T18333" s="36">
        <v>3</v>
      </c>
      <c r="U18333" s="36">
        <f>SUM(P18333:T18333)</f>
        <v>19</v>
      </c>
      <c r="V18333" s="39">
        <f>O18333/U18333/F18333</f>
        <v>2.8421052631578947</v>
      </c>
      <c r="W18333" s="36"/>
      <c r="X18333" s="36">
        <f>F18333*U18333</f>
        <v>19</v>
      </c>
      <c r="Y18333" s="47">
        <f t="shared" si="286"/>
        <v>6.5789473684210525E-4</v>
      </c>
      <c r="Z18333" s="36"/>
      <c r="AA18333" s="36">
        <f>60*4*6+60*3*16</f>
        <v>4320</v>
      </c>
      <c r="AB18333" s="36"/>
      <c r="AC18333" s="36"/>
      <c r="AD18333" s="36"/>
      <c r="AE18333" s="36"/>
      <c r="AF18333" s="41" t="s">
        <v>35</v>
      </c>
      <c r="AG18333" s="36"/>
    </row>
    <row r="18334" spans="1:33" ht="15" customHeight="1" x14ac:dyDescent="0.25">
      <c r="A18334" s="36">
        <v>8366</v>
      </c>
      <c r="B18334" s="36" t="s">
        <v>75</v>
      </c>
      <c r="C18334" s="36">
        <v>11</v>
      </c>
      <c r="D18334" s="36">
        <v>22</v>
      </c>
      <c r="E18334" s="36">
        <v>1</v>
      </c>
      <c r="F18334" s="36">
        <v>1</v>
      </c>
      <c r="G18334" s="36" t="s">
        <v>10</v>
      </c>
      <c r="H18334" s="38">
        <v>45961</v>
      </c>
      <c r="I18334" s="36" t="s">
        <v>393</v>
      </c>
      <c r="J18334" s="36">
        <f>8+3+10+12</f>
        <v>33</v>
      </c>
      <c r="K18334" s="36">
        <f>14+9+7</f>
        <v>30</v>
      </c>
      <c r="L18334" s="36">
        <f>5+4+13+12</f>
        <v>34</v>
      </c>
      <c r="M18334" s="36">
        <f>15+11+7</f>
        <v>33</v>
      </c>
      <c r="N18334" s="36">
        <v>6</v>
      </c>
      <c r="O18334" s="36">
        <f>SUM(J18334:N18334)</f>
        <v>136</v>
      </c>
      <c r="P18334" s="36">
        <v>4</v>
      </c>
      <c r="Q18334" s="36">
        <v>3</v>
      </c>
      <c r="R18334" s="36">
        <v>4</v>
      </c>
      <c r="S18334" s="36">
        <v>3</v>
      </c>
      <c r="T18334" s="36">
        <v>1</v>
      </c>
      <c r="U18334" s="36">
        <f>SUM(P18334:T18334)</f>
        <v>15</v>
      </c>
      <c r="V18334" s="39">
        <f>O18334/U18334/F18334</f>
        <v>9.0666666666666664</v>
      </c>
      <c r="W18334" s="36"/>
      <c r="X18334" s="36">
        <f>F18334*U18334</f>
        <v>15</v>
      </c>
      <c r="Y18334" s="47">
        <f t="shared" si="286"/>
        <v>2.5185185185185185E-3</v>
      </c>
      <c r="Z18334" s="36"/>
      <c r="AA18334" s="36">
        <f>60*4*15</f>
        <v>3600</v>
      </c>
      <c r="AB18334" s="36"/>
      <c r="AC18334" s="36" t="s">
        <v>77</v>
      </c>
      <c r="AD18334" s="36" t="s">
        <v>78</v>
      </c>
      <c r="AE18334" s="36">
        <v>15</v>
      </c>
      <c r="AF18334" s="41" t="s">
        <v>35</v>
      </c>
      <c r="AG18334" s="36"/>
    </row>
    <row r="18335" spans="1:33" ht="15" customHeight="1" x14ac:dyDescent="0.25">
      <c r="A18335" s="36">
        <v>5673</v>
      </c>
      <c r="B18335" s="36" t="s">
        <v>75</v>
      </c>
      <c r="C18335" s="36">
        <v>11</v>
      </c>
      <c r="D18335" s="36" t="s">
        <v>191</v>
      </c>
      <c r="E18335" s="36">
        <v>2</v>
      </c>
      <c r="F18335" s="36">
        <v>1</v>
      </c>
      <c r="G18335" s="36" t="s">
        <v>10</v>
      </c>
      <c r="H18335" s="38">
        <v>45961</v>
      </c>
      <c r="I18335" s="36" t="s">
        <v>393</v>
      </c>
      <c r="J18335" s="36">
        <f>7+8+4+5+3+6+4</f>
        <v>37</v>
      </c>
      <c r="K18335" s="36">
        <f>2+3+5+11+8+4+7</f>
        <v>40</v>
      </c>
      <c r="L18335" s="36">
        <f>8+11+10+14+9+6+2</f>
        <v>60</v>
      </c>
      <c r="M18335" s="36">
        <f>1+3+4+5+3+2+7</f>
        <v>25</v>
      </c>
      <c r="N18335" s="36">
        <v>20</v>
      </c>
      <c r="O18335" s="36">
        <f>SUM(J18335:N18335)</f>
        <v>182</v>
      </c>
      <c r="P18335" s="36">
        <v>7</v>
      </c>
      <c r="Q18335" s="36">
        <v>7</v>
      </c>
      <c r="R18335" s="36">
        <v>7</v>
      </c>
      <c r="S18335" s="36">
        <v>7</v>
      </c>
      <c r="T18335" s="36">
        <v>3</v>
      </c>
      <c r="U18335" s="36">
        <f>SUM(P18335:T18335)</f>
        <v>31</v>
      </c>
      <c r="V18335" s="39">
        <f>O18335/U18335/F18335</f>
        <v>5.870967741935484</v>
      </c>
      <c r="W18335" s="36"/>
      <c r="X18335" s="36">
        <f>F18335*U18335</f>
        <v>31</v>
      </c>
      <c r="Y18335" s="47">
        <f t="shared" si="286"/>
        <v>1.7577747730345759E-3</v>
      </c>
      <c r="Z18335" s="36"/>
      <c r="AA18335" s="36">
        <f>75*3*6+70*3*4+55*2*5+50*2*6</f>
        <v>3340</v>
      </c>
      <c r="AB18335" s="36"/>
      <c r="AC18335" s="36" t="s">
        <v>77</v>
      </c>
      <c r="AD18335" s="36" t="s">
        <v>78</v>
      </c>
      <c r="AE18335" s="36"/>
      <c r="AF18335" s="41" t="s">
        <v>35</v>
      </c>
      <c r="AG18335" s="36"/>
    </row>
    <row r="18336" spans="1:33" ht="15" customHeight="1" x14ac:dyDescent="0.25">
      <c r="A18336" s="36" t="s">
        <v>188</v>
      </c>
      <c r="B18336" s="36" t="s">
        <v>75</v>
      </c>
      <c r="C18336" s="36">
        <v>10</v>
      </c>
      <c r="D18336" s="36"/>
      <c r="E18336" s="36">
        <v>2</v>
      </c>
      <c r="F18336" s="36">
        <v>1</v>
      </c>
      <c r="G18336" s="36" t="s">
        <v>10</v>
      </c>
      <c r="H18336" s="38">
        <v>45961</v>
      </c>
      <c r="I18336" s="36" t="s">
        <v>393</v>
      </c>
      <c r="J18336" s="36">
        <v>8</v>
      </c>
      <c r="K18336" s="36">
        <v>5</v>
      </c>
      <c r="L18336" s="36">
        <v>6</v>
      </c>
      <c r="M18336" s="36">
        <v>4</v>
      </c>
      <c r="N18336" s="36">
        <v>3</v>
      </c>
      <c r="O18336" s="36">
        <f>SUM(J18336:N18336)</f>
        <v>26</v>
      </c>
      <c r="P18336" s="36">
        <v>6</v>
      </c>
      <c r="Q18336" s="36">
        <v>5</v>
      </c>
      <c r="R18336" s="36">
        <v>5</v>
      </c>
      <c r="S18336" s="36">
        <v>6</v>
      </c>
      <c r="T18336" s="36">
        <v>3</v>
      </c>
      <c r="U18336" s="36">
        <v>26</v>
      </c>
      <c r="V18336" s="39">
        <f>O18336/U18336/F18336</f>
        <v>1</v>
      </c>
      <c r="W18336" s="36"/>
      <c r="X18336" s="36">
        <f>F18336*U18336</f>
        <v>26</v>
      </c>
      <c r="Y18336" s="47">
        <f t="shared" si="286"/>
        <v>5.2083333333333333E-4</v>
      </c>
      <c r="Z18336" s="36"/>
      <c r="AA18336" s="36">
        <f>50*2*15+50*2.8*3</f>
        <v>1920</v>
      </c>
      <c r="AB18336" s="36">
        <v>30</v>
      </c>
      <c r="AC18336" s="36" t="s">
        <v>77</v>
      </c>
      <c r="AD18336" s="36" t="s">
        <v>411</v>
      </c>
      <c r="AE18336" s="36"/>
      <c r="AF18336" s="41" t="s">
        <v>35</v>
      </c>
      <c r="AG18336" s="36" t="s">
        <v>549</v>
      </c>
    </row>
    <row r="18337" spans="1:33" ht="15" customHeight="1" x14ac:dyDescent="0.25">
      <c r="A18337" s="36" t="s">
        <v>200</v>
      </c>
      <c r="B18337" s="36" t="s">
        <v>75</v>
      </c>
      <c r="C18337" s="36">
        <v>11</v>
      </c>
      <c r="D18337" s="36"/>
      <c r="E18337" s="36">
        <v>1</v>
      </c>
      <c r="F18337" s="36">
        <v>1</v>
      </c>
      <c r="G18337" s="36" t="s">
        <v>10</v>
      </c>
      <c r="H18337" s="38">
        <v>45961</v>
      </c>
      <c r="I18337" s="36" t="s">
        <v>393</v>
      </c>
      <c r="J18337" s="36">
        <v>0</v>
      </c>
      <c r="K18337" s="36">
        <v>18</v>
      </c>
      <c r="L18337" s="36">
        <v>0</v>
      </c>
      <c r="M18337" s="36">
        <v>0</v>
      </c>
      <c r="N18337" s="36">
        <v>8</v>
      </c>
      <c r="O18337" s="36">
        <f>SUM(J18337:N18337)</f>
        <v>26</v>
      </c>
      <c r="P18337" s="36">
        <v>1</v>
      </c>
      <c r="Q18337" s="36">
        <v>2</v>
      </c>
      <c r="R18337" s="36">
        <v>0</v>
      </c>
      <c r="S18337" s="36">
        <v>0</v>
      </c>
      <c r="T18337" s="36">
        <v>1</v>
      </c>
      <c r="U18337" s="36">
        <f>SUM(P18337:T18337)</f>
        <v>4</v>
      </c>
      <c r="V18337" s="39">
        <f>O18337/U18337/F18337</f>
        <v>6.5</v>
      </c>
      <c r="W18337" s="36"/>
      <c r="X18337" s="36">
        <f>F18337*U18337</f>
        <v>4</v>
      </c>
      <c r="Y18337" s="47">
        <f t="shared" si="286"/>
        <v>3.8690476190476192E-3</v>
      </c>
      <c r="Z18337" s="36"/>
      <c r="AA18337" s="36">
        <f>60*2*14</f>
        <v>1680</v>
      </c>
      <c r="AB18337" s="36"/>
      <c r="AC18337" s="36" t="s">
        <v>90</v>
      </c>
      <c r="AD18337" s="36" t="s">
        <v>110</v>
      </c>
      <c r="AE18337" s="36"/>
      <c r="AF18337" s="41" t="s">
        <v>35</v>
      </c>
      <c r="AG18337" s="36"/>
    </row>
    <row r="18338" spans="1:33" ht="15" customHeight="1" x14ac:dyDescent="0.25">
      <c r="A18338" s="36" t="s">
        <v>206</v>
      </c>
      <c r="B18338" s="36" t="s">
        <v>75</v>
      </c>
      <c r="C18338" s="36">
        <v>10</v>
      </c>
      <c r="D18338" s="36">
        <v>21</v>
      </c>
      <c r="E18338" s="36">
        <v>2</v>
      </c>
      <c r="F18338" s="36">
        <v>1</v>
      </c>
      <c r="G18338" s="36" t="s">
        <v>10</v>
      </c>
      <c r="H18338" s="38">
        <v>45961</v>
      </c>
      <c r="I18338" s="36" t="s">
        <v>393</v>
      </c>
      <c r="J18338" s="36">
        <f>5+5+6+10+7</f>
        <v>33</v>
      </c>
      <c r="K18338" s="36">
        <v>9</v>
      </c>
      <c r="L18338" s="36">
        <v>15</v>
      </c>
      <c r="M18338" s="36">
        <v>0</v>
      </c>
      <c r="N18338" s="36">
        <v>0</v>
      </c>
      <c r="O18338" s="36">
        <f>SUM(J18338:N18338)</f>
        <v>57</v>
      </c>
      <c r="P18338" s="36">
        <v>5</v>
      </c>
      <c r="Q18338" s="36">
        <v>4</v>
      </c>
      <c r="R18338" s="36">
        <v>1</v>
      </c>
      <c r="S18338" s="36">
        <v>0</v>
      </c>
      <c r="T18338" s="36">
        <v>0</v>
      </c>
      <c r="U18338" s="36">
        <f>SUM(P18338:T18338)</f>
        <v>10</v>
      </c>
      <c r="V18338" s="39">
        <f>O18338/U18338/F18338</f>
        <v>5.7</v>
      </c>
      <c r="W18338" s="36"/>
      <c r="X18338" s="36">
        <f>F18338*U18338</f>
        <v>10</v>
      </c>
      <c r="Y18338" s="47">
        <f t="shared" si="286"/>
        <v>2.4675324675324677E-3</v>
      </c>
      <c r="Z18338" s="36"/>
      <c r="AA18338" s="36">
        <f>70*2*3+70*3*2+70*4*4+70*2.5*2</f>
        <v>2310</v>
      </c>
      <c r="AB18338" s="36"/>
      <c r="AC18338" s="36" t="s">
        <v>77</v>
      </c>
      <c r="AD18338" s="36" t="s">
        <v>78</v>
      </c>
      <c r="AE18338" s="36"/>
      <c r="AF18338" s="41" t="s">
        <v>35</v>
      </c>
      <c r="AG18338" s="36"/>
    </row>
    <row r="18339" spans="1:33" ht="15" customHeight="1" x14ac:dyDescent="0.25">
      <c r="A18339" s="36">
        <v>4190</v>
      </c>
      <c r="B18339" s="36" t="s">
        <v>75</v>
      </c>
      <c r="C18339" s="36">
        <v>11</v>
      </c>
      <c r="D18339" s="36"/>
      <c r="E18339" s="36">
        <v>2</v>
      </c>
      <c r="F18339" s="36">
        <v>1</v>
      </c>
      <c r="G18339" s="36" t="s">
        <v>10</v>
      </c>
      <c r="H18339" s="38">
        <v>45961</v>
      </c>
      <c r="I18339" s="36" t="s">
        <v>393</v>
      </c>
      <c r="J18339" s="36">
        <f>1+1+3+2</f>
        <v>7</v>
      </c>
      <c r="K18339" s="36">
        <v>0</v>
      </c>
      <c r="L18339" s="36">
        <f>1+3+1+2</f>
        <v>7</v>
      </c>
      <c r="M18339" s="36">
        <v>0</v>
      </c>
      <c r="N18339" s="36">
        <v>0</v>
      </c>
      <c r="O18339" s="36">
        <f>SUM(J18339:N18339)</f>
        <v>14</v>
      </c>
      <c r="P18339" s="36">
        <v>5</v>
      </c>
      <c r="Q18339" s="36">
        <v>0</v>
      </c>
      <c r="R18339" s="36">
        <v>5</v>
      </c>
      <c r="S18339" s="36">
        <v>0</v>
      </c>
      <c r="T18339" s="36">
        <v>0</v>
      </c>
      <c r="U18339" s="36">
        <f>SUM(P18339:T18339)</f>
        <v>10</v>
      </c>
      <c r="V18339" s="39">
        <f>O18339/U18339/F18339</f>
        <v>1.4</v>
      </c>
      <c r="W18339" s="36"/>
      <c r="X18339" s="36">
        <f>F18339*U18339</f>
        <v>10</v>
      </c>
      <c r="Y18339" s="47">
        <f t="shared" si="286"/>
        <v>5.7613168724279828E-4</v>
      </c>
      <c r="Z18339" s="36"/>
      <c r="AA18339" s="36">
        <f>60*3.5*7+60*4*4</f>
        <v>2430</v>
      </c>
      <c r="AB18339" s="36"/>
      <c r="AC18339" s="36" t="s">
        <v>77</v>
      </c>
      <c r="AD18339" s="36" t="s">
        <v>78</v>
      </c>
      <c r="AE18339" s="36"/>
      <c r="AF18339" s="41" t="s">
        <v>35</v>
      </c>
      <c r="AG18339" s="36"/>
    </row>
    <row r="18340" spans="1:33" ht="15" customHeight="1" x14ac:dyDescent="0.25">
      <c r="A18340" s="36" t="s">
        <v>135</v>
      </c>
      <c r="B18340" s="36" t="s">
        <v>75</v>
      </c>
      <c r="C18340" s="36">
        <v>11</v>
      </c>
      <c r="D18340" s="36">
        <v>22</v>
      </c>
      <c r="E18340" s="36">
        <v>1</v>
      </c>
      <c r="F18340" s="36">
        <v>1</v>
      </c>
      <c r="G18340" s="36" t="s">
        <v>10</v>
      </c>
      <c r="H18340" s="38">
        <v>45961</v>
      </c>
      <c r="I18340" s="36" t="s">
        <v>393</v>
      </c>
      <c r="J18340" s="36">
        <f>4+3+1+4+1</f>
        <v>13</v>
      </c>
      <c r="K18340" s="36">
        <v>7</v>
      </c>
      <c r="L18340" s="36">
        <f>3+4+1+4</f>
        <v>12</v>
      </c>
      <c r="M18340" s="36">
        <f>4+3+3+5</f>
        <v>15</v>
      </c>
      <c r="N18340" s="36">
        <v>0</v>
      </c>
      <c r="O18340" s="36">
        <f>SUM(J18340:N18340)</f>
        <v>47</v>
      </c>
      <c r="P18340" s="36">
        <v>5</v>
      </c>
      <c r="Q18340" s="36">
        <v>2</v>
      </c>
      <c r="R18340" s="36">
        <v>4</v>
      </c>
      <c r="S18340" s="36">
        <v>4</v>
      </c>
      <c r="T18340" s="36">
        <v>0</v>
      </c>
      <c r="U18340" s="36">
        <f>SUM(P18340:T18340)</f>
        <v>15</v>
      </c>
      <c r="V18340" s="39">
        <f>O18340/U18340/F18340</f>
        <v>3.1333333333333333</v>
      </c>
      <c r="W18340" s="36"/>
      <c r="X18340" s="36">
        <f>F18340*U18340</f>
        <v>15</v>
      </c>
      <c r="Y18340" s="47">
        <f t="shared" si="286"/>
        <v>5.145046524356869E-4</v>
      </c>
      <c r="Z18340" s="36"/>
      <c r="AA18340" s="36">
        <f>70*3*29</f>
        <v>6090</v>
      </c>
      <c r="AB18340" s="36"/>
      <c r="AC18340" s="36" t="s">
        <v>77</v>
      </c>
      <c r="AD18340" s="36" t="s">
        <v>78</v>
      </c>
      <c r="AE18340" s="36"/>
      <c r="AF18340" s="41" t="s">
        <v>35</v>
      </c>
      <c r="AG18340" s="36"/>
    </row>
    <row r="18341" spans="1:33" ht="15" customHeight="1" x14ac:dyDescent="0.25">
      <c r="A18341" s="36">
        <v>8331</v>
      </c>
      <c r="B18341" s="36" t="s">
        <v>75</v>
      </c>
      <c r="C18341" s="36">
        <v>11</v>
      </c>
      <c r="D18341" s="36"/>
      <c r="E18341" s="36">
        <v>1</v>
      </c>
      <c r="F18341" s="36">
        <v>1</v>
      </c>
      <c r="G18341" s="36" t="s">
        <v>10</v>
      </c>
      <c r="H18341" s="38">
        <v>45961</v>
      </c>
      <c r="I18341" s="36" t="s">
        <v>393</v>
      </c>
      <c r="J18341" s="36">
        <f>6+5+7+6+5</f>
        <v>29</v>
      </c>
      <c r="K18341" s="36">
        <v>9</v>
      </c>
      <c r="L18341" s="36">
        <v>14</v>
      </c>
      <c r="M18341" s="36">
        <v>13</v>
      </c>
      <c r="N18341" s="36">
        <v>0</v>
      </c>
      <c r="O18341" s="36">
        <f>SUM(J18341:N18341)</f>
        <v>65</v>
      </c>
      <c r="P18341" s="36">
        <v>5</v>
      </c>
      <c r="Q18341" s="36">
        <v>2</v>
      </c>
      <c r="R18341" s="36">
        <v>3</v>
      </c>
      <c r="S18341" s="36">
        <v>3</v>
      </c>
      <c r="T18341" s="36">
        <v>0</v>
      </c>
      <c r="U18341" s="36">
        <f>SUM(P18341:T18341)</f>
        <v>13</v>
      </c>
      <c r="V18341" s="39">
        <f>O18341/U18341/F18341</f>
        <v>5</v>
      </c>
      <c r="W18341" s="36"/>
      <c r="X18341" s="36">
        <f>F18341*U18341</f>
        <v>13</v>
      </c>
      <c r="Y18341" s="47">
        <f t="shared" si="286"/>
        <v>2.1929824561403508E-3</v>
      </c>
      <c r="Z18341" s="36"/>
      <c r="AA18341" s="36">
        <f>60*2*7+60*3*8</f>
        <v>2280</v>
      </c>
      <c r="AB18341" s="36"/>
      <c r="AC18341" s="36" t="s">
        <v>77</v>
      </c>
      <c r="AD18341" s="36" t="s">
        <v>411</v>
      </c>
      <c r="AE18341" s="36">
        <v>7</v>
      </c>
      <c r="AF18341" s="41" t="s">
        <v>35</v>
      </c>
      <c r="AG18341" s="36"/>
    </row>
    <row r="18342" spans="1:33" ht="15" customHeight="1" x14ac:dyDescent="0.25">
      <c r="A18342" s="36">
        <v>5288</v>
      </c>
      <c r="B18342" s="36" t="s">
        <v>75</v>
      </c>
      <c r="C18342" s="36">
        <v>11</v>
      </c>
      <c r="D18342" s="36">
        <v>19</v>
      </c>
      <c r="E18342" s="36">
        <v>2</v>
      </c>
      <c r="F18342" s="36">
        <v>1</v>
      </c>
      <c r="G18342" s="36" t="s">
        <v>10</v>
      </c>
      <c r="H18342" s="38">
        <v>45961</v>
      </c>
      <c r="I18342" s="36" t="s">
        <v>393</v>
      </c>
      <c r="J18342" s="36"/>
      <c r="K18342" s="36"/>
      <c r="L18342" s="36"/>
      <c r="M18342" s="36"/>
      <c r="N18342" s="36"/>
      <c r="O18342" s="36">
        <v>74</v>
      </c>
      <c r="P18342" s="36">
        <v>7</v>
      </c>
      <c r="Q18342" s="36">
        <v>7</v>
      </c>
      <c r="R18342" s="36">
        <v>7</v>
      </c>
      <c r="S18342" s="36">
        <v>7</v>
      </c>
      <c r="T18342" s="36">
        <v>2</v>
      </c>
      <c r="U18342" s="36">
        <f>SUM(P18342:T18342)</f>
        <v>30</v>
      </c>
      <c r="V18342" s="39">
        <f>O18342/U18342/F18342</f>
        <v>2.4666666666666668</v>
      </c>
      <c r="W18342" s="36"/>
      <c r="X18342" s="36">
        <f>F18342*U18342</f>
        <v>30</v>
      </c>
      <c r="Y18342" s="47">
        <f t="shared" si="286"/>
        <v>3.3697632058287796E-4</v>
      </c>
      <c r="Z18342" s="36"/>
      <c r="AA18342" s="36">
        <f>60*4*12+60*4*11+60*3*10</f>
        <v>7320</v>
      </c>
      <c r="AB18342" s="36"/>
      <c r="AC18342" s="36" t="s">
        <v>77</v>
      </c>
      <c r="AD18342" s="36" t="s">
        <v>78</v>
      </c>
      <c r="AE18342" s="36">
        <v>15</v>
      </c>
      <c r="AF18342" s="41" t="s">
        <v>35</v>
      </c>
      <c r="AG18342" s="36"/>
    </row>
    <row r="18343" spans="1:33" ht="15" customHeight="1" x14ac:dyDescent="0.25">
      <c r="A18343" s="36">
        <v>5715</v>
      </c>
      <c r="B18343" s="36" t="s">
        <v>75</v>
      </c>
      <c r="C18343" s="36">
        <v>11</v>
      </c>
      <c r="D18343" s="36">
        <v>19</v>
      </c>
      <c r="E18343" s="36">
        <v>2</v>
      </c>
      <c r="F18343" s="36">
        <v>1</v>
      </c>
      <c r="G18343" s="36" t="s">
        <v>10</v>
      </c>
      <c r="H18343" s="38">
        <v>45961</v>
      </c>
      <c r="I18343" s="36" t="s">
        <v>393</v>
      </c>
      <c r="J18343" s="36"/>
      <c r="K18343" s="36"/>
      <c r="L18343" s="36"/>
      <c r="M18343" s="36"/>
      <c r="N18343" s="36"/>
      <c r="O18343" s="36">
        <v>20</v>
      </c>
      <c r="P18343" s="36">
        <v>7</v>
      </c>
      <c r="Q18343" s="36">
        <v>7</v>
      </c>
      <c r="R18343" s="36">
        <v>7</v>
      </c>
      <c r="S18343" s="36">
        <v>7</v>
      </c>
      <c r="T18343" s="36">
        <v>2</v>
      </c>
      <c r="U18343" s="36">
        <f>SUM(P18343:T18343)</f>
        <v>30</v>
      </c>
      <c r="V18343" s="39">
        <f>O18343/U18343/F18343</f>
        <v>0.66666666666666663</v>
      </c>
      <c r="W18343" s="36"/>
      <c r="X18343" s="36">
        <f>F18343*U18343</f>
        <v>30</v>
      </c>
      <c r="Y18343" s="47">
        <f t="shared" si="286"/>
        <v>7.77000777000777E-5</v>
      </c>
      <c r="Z18343" s="36"/>
      <c r="AA18343" s="36">
        <f>65*4*33</f>
        <v>8580</v>
      </c>
      <c r="AB18343" s="36"/>
      <c r="AC18343" s="36" t="s">
        <v>77</v>
      </c>
      <c r="AD18343" s="36" t="s">
        <v>78</v>
      </c>
      <c r="AE18343" s="36">
        <v>15</v>
      </c>
      <c r="AF18343" s="41" t="s">
        <v>35</v>
      </c>
      <c r="AG18343" s="36"/>
    </row>
    <row r="18344" spans="1:33" ht="15" customHeight="1" x14ac:dyDescent="0.25">
      <c r="A18344" s="36" t="s">
        <v>241</v>
      </c>
      <c r="B18344" s="36" t="s">
        <v>75</v>
      </c>
      <c r="C18344" s="36">
        <v>11</v>
      </c>
      <c r="D18344" s="36">
        <v>19</v>
      </c>
      <c r="E18344" s="36">
        <v>1</v>
      </c>
      <c r="F18344" s="36">
        <v>1</v>
      </c>
      <c r="G18344" s="36" t="s">
        <v>10</v>
      </c>
      <c r="H18344" s="38">
        <v>45961</v>
      </c>
      <c r="I18344" s="36" t="s">
        <v>393</v>
      </c>
      <c r="J18344" s="36"/>
      <c r="K18344" s="36"/>
      <c r="L18344" s="36"/>
      <c r="M18344" s="36"/>
      <c r="N18344" s="36"/>
      <c r="O18344" s="36">
        <v>35</v>
      </c>
      <c r="P18344" s="36">
        <v>7</v>
      </c>
      <c r="Q18344" s="36">
        <v>7</v>
      </c>
      <c r="R18344" s="36">
        <v>6</v>
      </c>
      <c r="S18344" s="36">
        <v>0</v>
      </c>
      <c r="T18344" s="36">
        <v>0</v>
      </c>
      <c r="U18344" s="36">
        <f>SUM(P18344:T18344)</f>
        <v>20</v>
      </c>
      <c r="V18344" s="39">
        <f>O18344/U18344/F18344</f>
        <v>1.75</v>
      </c>
      <c r="W18344" s="36"/>
      <c r="X18344" s="36">
        <f>F18344*U18344</f>
        <v>20</v>
      </c>
      <c r="Y18344" s="47">
        <f t="shared" si="286"/>
        <v>2.8008962868117799E-4</v>
      </c>
      <c r="Z18344" s="36"/>
      <c r="AA18344" s="36">
        <f>70*4*11+66*4*12</f>
        <v>6248</v>
      </c>
      <c r="AB18344" s="36"/>
      <c r="AC18344" s="36" t="s">
        <v>77</v>
      </c>
      <c r="AD18344" s="36" t="s">
        <v>78</v>
      </c>
      <c r="AE18344" s="36">
        <v>15</v>
      </c>
      <c r="AF18344" s="41" t="s">
        <v>35</v>
      </c>
      <c r="AG18344" s="36"/>
    </row>
    <row r="18345" spans="1:33" ht="15" customHeight="1" x14ac:dyDescent="0.25">
      <c r="A18345" s="36" t="s">
        <v>138</v>
      </c>
      <c r="B18345" s="36" t="s">
        <v>75</v>
      </c>
      <c r="C18345" s="36">
        <v>11</v>
      </c>
      <c r="D18345" s="36">
        <v>21</v>
      </c>
      <c r="E18345" s="36">
        <v>1</v>
      </c>
      <c r="F18345" s="37">
        <v>1</v>
      </c>
      <c r="G18345" s="36" t="s">
        <v>10</v>
      </c>
      <c r="H18345" s="38">
        <v>45961</v>
      </c>
      <c r="I18345" s="36" t="s">
        <v>393</v>
      </c>
      <c r="J18345" s="36">
        <v>0</v>
      </c>
      <c r="K18345" s="36">
        <v>6</v>
      </c>
      <c r="L18345" s="36">
        <v>0</v>
      </c>
      <c r="M18345" s="36">
        <v>7</v>
      </c>
      <c r="N18345" s="36">
        <v>0</v>
      </c>
      <c r="O18345" s="36">
        <f>SUM(J18345:N18345)</f>
        <v>13</v>
      </c>
      <c r="P18345" s="36">
        <v>2</v>
      </c>
      <c r="Q18345" s="36">
        <v>2</v>
      </c>
      <c r="R18345" s="36">
        <v>0</v>
      </c>
      <c r="S18345" s="36">
        <v>2</v>
      </c>
      <c r="T18345" s="36">
        <v>0</v>
      </c>
      <c r="U18345" s="36">
        <f>SUM(P18345:T18345)</f>
        <v>6</v>
      </c>
      <c r="V18345" s="39">
        <f>O18345/U18345/F18345</f>
        <v>2.1666666666666665</v>
      </c>
      <c r="W18345" s="36"/>
      <c r="X18345" s="36">
        <f>F18345*U18345</f>
        <v>6</v>
      </c>
      <c r="Y18345" s="47">
        <f t="shared" si="286"/>
        <v>6.1827036487463374E-4</v>
      </c>
      <c r="Z18345" s="36"/>
      <c r="AA18345" s="36">
        <f>67*3.5*4+64*3.2*3+62*4*4+60*4*4</f>
        <v>3504.4</v>
      </c>
      <c r="AB18345" s="36"/>
      <c r="AC18345" s="36" t="s">
        <v>77</v>
      </c>
      <c r="AD18345" s="36" t="s">
        <v>78</v>
      </c>
      <c r="AE18345" s="36">
        <v>15</v>
      </c>
      <c r="AF18345" s="41" t="s">
        <v>35</v>
      </c>
      <c r="AG18345" s="36"/>
    </row>
    <row r="18346" spans="1:33" ht="15" customHeight="1" x14ac:dyDescent="0.25">
      <c r="A18346" s="36" t="s">
        <v>209</v>
      </c>
      <c r="B18346" s="36" t="s">
        <v>75</v>
      </c>
      <c r="C18346" s="36">
        <v>11</v>
      </c>
      <c r="D18346" s="36"/>
      <c r="E18346" s="36">
        <v>1</v>
      </c>
      <c r="F18346" s="37">
        <v>1</v>
      </c>
      <c r="G18346" s="36" t="s">
        <v>10</v>
      </c>
      <c r="H18346" s="38">
        <v>45961</v>
      </c>
      <c r="I18346" s="36" t="s">
        <v>393</v>
      </c>
      <c r="J18346" s="36">
        <v>10</v>
      </c>
      <c r="K18346" s="36">
        <v>8</v>
      </c>
      <c r="L18346" s="36">
        <v>1</v>
      </c>
      <c r="M18346" s="36">
        <v>4</v>
      </c>
      <c r="N18346" s="36">
        <v>5</v>
      </c>
      <c r="O18346" s="36">
        <f>SUM(J18346:N18346)</f>
        <v>28</v>
      </c>
      <c r="P18346" s="36">
        <v>4</v>
      </c>
      <c r="Q18346" s="36">
        <v>4</v>
      </c>
      <c r="R18346" s="36">
        <v>1</v>
      </c>
      <c r="S18346" s="36">
        <v>1</v>
      </c>
      <c r="T18346" s="36">
        <v>1</v>
      </c>
      <c r="U18346" s="36">
        <v>12</v>
      </c>
      <c r="V18346" s="39">
        <f>O18346/U18346/F18346</f>
        <v>2.3333333333333335</v>
      </c>
      <c r="W18346" s="36"/>
      <c r="X18346" s="36">
        <f>F18346*U18346</f>
        <v>12</v>
      </c>
      <c r="Y18346" s="47">
        <f t="shared" si="286"/>
        <v>7.5659316904453093E-4</v>
      </c>
      <c r="Z18346" s="36"/>
      <c r="AA18346" s="36">
        <f>60*2.2*9+60*2*5+60*2.4*4+60*3*4</f>
        <v>3084</v>
      </c>
      <c r="AB18346" s="36"/>
      <c r="AC18346" s="36" t="s">
        <v>77</v>
      </c>
      <c r="AD18346" s="36" t="s">
        <v>78</v>
      </c>
      <c r="AE18346" s="36">
        <v>5</v>
      </c>
      <c r="AF18346" s="41" t="s">
        <v>35</v>
      </c>
      <c r="AG18346" s="36"/>
    </row>
    <row r="18347" spans="1:33" ht="15" customHeight="1" x14ac:dyDescent="0.25">
      <c r="A18347" s="36">
        <v>8351</v>
      </c>
      <c r="B18347" s="36" t="s">
        <v>75</v>
      </c>
      <c r="C18347" s="36">
        <v>11</v>
      </c>
      <c r="D18347" s="36">
        <v>21</v>
      </c>
      <c r="E18347" s="36">
        <v>1</v>
      </c>
      <c r="F18347" s="37">
        <v>1</v>
      </c>
      <c r="G18347" s="36" t="s">
        <v>10</v>
      </c>
      <c r="H18347" s="38">
        <v>45961</v>
      </c>
      <c r="I18347" s="36" t="s">
        <v>393</v>
      </c>
      <c r="J18347" s="36">
        <f>3+4+2+5+2</f>
        <v>16</v>
      </c>
      <c r="K18347" s="36">
        <v>12</v>
      </c>
      <c r="L18347" s="36">
        <v>5</v>
      </c>
      <c r="M18347" s="36">
        <f>4+2+3+1+4</f>
        <v>14</v>
      </c>
      <c r="N18347" s="36">
        <v>0</v>
      </c>
      <c r="O18347" s="36">
        <f>SUM(J18347:N18347)</f>
        <v>47</v>
      </c>
      <c r="P18347" s="36">
        <v>5</v>
      </c>
      <c r="Q18347" s="36">
        <v>3</v>
      </c>
      <c r="R18347" s="36">
        <v>2</v>
      </c>
      <c r="S18347" s="36">
        <v>5</v>
      </c>
      <c r="T18347" s="36">
        <v>0</v>
      </c>
      <c r="U18347" s="36">
        <f>SUM(P18347:T18347)</f>
        <v>15</v>
      </c>
      <c r="V18347" s="39">
        <f>O18347/U18347/F18347</f>
        <v>3.1333333333333333</v>
      </c>
      <c r="W18347" s="36"/>
      <c r="X18347" s="36">
        <f>F18347*U18347</f>
        <v>15</v>
      </c>
      <c r="Y18347" s="47">
        <f t="shared" si="286"/>
        <v>5.7387057387057387E-4</v>
      </c>
      <c r="Z18347" s="36"/>
      <c r="AA18347" s="36">
        <f>70*3*26</f>
        <v>5460</v>
      </c>
      <c r="AB18347" s="36"/>
      <c r="AC18347" s="36" t="s">
        <v>77</v>
      </c>
      <c r="AD18347" s="36" t="s">
        <v>411</v>
      </c>
      <c r="AE18347" s="36"/>
      <c r="AF18347" s="41" t="s">
        <v>35</v>
      </c>
      <c r="AG18347" s="36"/>
    </row>
    <row r="18348" spans="1:33" ht="15" customHeight="1" x14ac:dyDescent="0.25">
      <c r="A18348" s="36">
        <v>8103</v>
      </c>
      <c r="B18348" s="36" t="s">
        <v>75</v>
      </c>
      <c r="C18348" s="36">
        <v>11</v>
      </c>
      <c r="D18348" s="36">
        <v>22</v>
      </c>
      <c r="E18348" s="36">
        <v>1</v>
      </c>
      <c r="F18348" s="37">
        <v>1</v>
      </c>
      <c r="G18348" s="36" t="s">
        <v>10</v>
      </c>
      <c r="H18348" s="38">
        <v>45961</v>
      </c>
      <c r="I18348" s="36" t="s">
        <v>393</v>
      </c>
      <c r="J18348" s="36">
        <v>8</v>
      </c>
      <c r="K18348" s="36">
        <v>0</v>
      </c>
      <c r="L18348" s="36">
        <v>15</v>
      </c>
      <c r="M18348" s="36">
        <v>10</v>
      </c>
      <c r="N18348" s="36">
        <v>0</v>
      </c>
      <c r="O18348" s="36">
        <f>SUM(J18348:N18348)</f>
        <v>33</v>
      </c>
      <c r="P18348" s="36">
        <v>7</v>
      </c>
      <c r="Q18348" s="36">
        <v>7</v>
      </c>
      <c r="R18348" s="36">
        <v>7</v>
      </c>
      <c r="S18348" s="36">
        <v>3</v>
      </c>
      <c r="T18348" s="36">
        <v>0</v>
      </c>
      <c r="U18348" s="36">
        <f>SUM(P18348:T18348)</f>
        <v>24</v>
      </c>
      <c r="V18348" s="39">
        <f>O18348/U18348/F18348</f>
        <v>1.375</v>
      </c>
      <c r="W18348" s="36"/>
      <c r="X18348" s="36">
        <f>F18348*U18348</f>
        <v>24</v>
      </c>
      <c r="Y18348" s="47">
        <f t="shared" si="286"/>
        <v>2.6041666666666666E-4</v>
      </c>
      <c r="Z18348" s="36"/>
      <c r="AA18348" s="36">
        <f>60*4.5*7+60*3.5*7+60*4*8</f>
        <v>5280</v>
      </c>
      <c r="AB18348" s="36"/>
      <c r="AC18348" s="36" t="s">
        <v>77</v>
      </c>
      <c r="AD18348" s="36" t="s">
        <v>78</v>
      </c>
      <c r="AE18348" s="36"/>
      <c r="AF18348" s="41" t="s">
        <v>35</v>
      </c>
      <c r="AG18348" s="36"/>
    </row>
    <row r="18349" spans="1:33" ht="15" customHeight="1" x14ac:dyDescent="0.25">
      <c r="A18349" s="36" t="s">
        <v>137</v>
      </c>
      <c r="B18349" s="36" t="s">
        <v>75</v>
      </c>
      <c r="C18349" s="36">
        <v>11</v>
      </c>
      <c r="D18349" s="36">
        <v>22</v>
      </c>
      <c r="E18349" s="36">
        <v>1</v>
      </c>
      <c r="F18349" s="36">
        <v>1</v>
      </c>
      <c r="G18349" s="36" t="s">
        <v>10</v>
      </c>
      <c r="H18349" s="38">
        <v>45961</v>
      </c>
      <c r="I18349" s="36" t="s">
        <v>393</v>
      </c>
      <c r="J18349" s="36">
        <v>1</v>
      </c>
      <c r="K18349" s="36">
        <v>7</v>
      </c>
      <c r="L18349" s="36">
        <v>5</v>
      </c>
      <c r="M18349" s="36">
        <v>0</v>
      </c>
      <c r="N18349" s="36">
        <v>0</v>
      </c>
      <c r="O18349" s="36">
        <f>SUM(J18349:N18349)</f>
        <v>13</v>
      </c>
      <c r="P18349" s="36">
        <v>7</v>
      </c>
      <c r="Q18349" s="36">
        <v>6</v>
      </c>
      <c r="R18349" s="36">
        <v>1</v>
      </c>
      <c r="S18349" s="36">
        <v>0</v>
      </c>
      <c r="T18349" s="36">
        <v>0</v>
      </c>
      <c r="U18349" s="36">
        <f>SUM(P18349:T18349)</f>
        <v>14</v>
      </c>
      <c r="V18349" s="39">
        <f>O18349/U18349/F18349</f>
        <v>0.9285714285714286</v>
      </c>
      <c r="W18349" s="36"/>
      <c r="X18349" s="36">
        <f>F18349*U18349</f>
        <v>14</v>
      </c>
      <c r="Y18349" s="47">
        <f t="shared" si="286"/>
        <v>2.1346469622331691E-4</v>
      </c>
      <c r="Z18349" s="36"/>
      <c r="AA18349" s="36">
        <f>60*4.5*7+60*3.5*6+60*4*5</f>
        <v>4350</v>
      </c>
      <c r="AB18349" s="36"/>
      <c r="AC18349" s="36" t="s">
        <v>77</v>
      </c>
      <c r="AD18349" s="36" t="s">
        <v>78</v>
      </c>
      <c r="AE18349" s="36"/>
      <c r="AF18349" s="41" t="s">
        <v>35</v>
      </c>
      <c r="AG18349" s="36"/>
    </row>
    <row r="18350" spans="1:33" ht="15" customHeight="1" x14ac:dyDescent="0.25">
      <c r="A18350" s="36">
        <v>5709</v>
      </c>
      <c r="B18350" s="36" t="s">
        <v>75</v>
      </c>
      <c r="C18350" s="36">
        <v>11</v>
      </c>
      <c r="D18350" s="36"/>
      <c r="E18350" s="36">
        <v>1</v>
      </c>
      <c r="F18350" s="36">
        <v>1</v>
      </c>
      <c r="G18350" s="36" t="s">
        <v>10</v>
      </c>
      <c r="H18350" s="38">
        <v>45961</v>
      </c>
      <c r="I18350" s="36" t="s">
        <v>393</v>
      </c>
      <c r="J18350" s="36">
        <v>17</v>
      </c>
      <c r="K18350" s="36">
        <v>0</v>
      </c>
      <c r="L18350" s="36">
        <v>18</v>
      </c>
      <c r="M18350" s="36">
        <v>17</v>
      </c>
      <c r="N18350" s="36">
        <v>0</v>
      </c>
      <c r="O18350" s="36">
        <f>SUM(J18350:N18350)</f>
        <v>52</v>
      </c>
      <c r="P18350" s="36">
        <v>2</v>
      </c>
      <c r="Q18350" s="36">
        <v>1</v>
      </c>
      <c r="R18350" s="36">
        <v>3</v>
      </c>
      <c r="S18350" s="36">
        <v>2</v>
      </c>
      <c r="T18350" s="36">
        <v>0</v>
      </c>
      <c r="U18350" s="36">
        <f>SUM(P18350:T18350)</f>
        <v>8</v>
      </c>
      <c r="V18350" s="39">
        <f>O18350/U18350/F18350</f>
        <v>6.5</v>
      </c>
      <c r="W18350" s="36"/>
      <c r="X18350" s="36">
        <f>F18350*U18350</f>
        <v>8</v>
      </c>
      <c r="Y18350" s="47">
        <f t="shared" si="286"/>
        <v>2.8138528138528141E-3</v>
      </c>
      <c r="Z18350" s="36"/>
      <c r="AA18350" s="36">
        <f>60*4.5*5+60*4*4</f>
        <v>2310</v>
      </c>
      <c r="AB18350" s="36"/>
      <c r="AC18350" s="36" t="s">
        <v>77</v>
      </c>
      <c r="AD18350" s="36" t="s">
        <v>78</v>
      </c>
      <c r="AE18350" s="36">
        <v>15</v>
      </c>
      <c r="AF18350" s="41" t="s">
        <v>35</v>
      </c>
      <c r="AG18350" s="36"/>
    </row>
    <row r="18351" spans="1:33" ht="15" customHeight="1" x14ac:dyDescent="0.25">
      <c r="A18351" s="36">
        <v>4708</v>
      </c>
      <c r="B18351" s="36" t="s">
        <v>75</v>
      </c>
      <c r="C18351" s="36">
        <v>11</v>
      </c>
      <c r="D18351" s="36" t="s">
        <v>131</v>
      </c>
      <c r="E18351" s="36">
        <v>2</v>
      </c>
      <c r="F18351" s="37">
        <v>1</v>
      </c>
      <c r="G18351" s="36" t="s">
        <v>10</v>
      </c>
      <c r="H18351" s="38">
        <v>45961</v>
      </c>
      <c r="I18351" s="36" t="s">
        <v>393</v>
      </c>
      <c r="J18351" s="36">
        <v>4</v>
      </c>
      <c r="K18351" s="36">
        <v>4</v>
      </c>
      <c r="L18351" s="36">
        <v>1</v>
      </c>
      <c r="M18351" s="36">
        <v>1</v>
      </c>
      <c r="N18351" s="36">
        <v>0</v>
      </c>
      <c r="O18351" s="36">
        <f>SUM(J18351:N18351)</f>
        <v>10</v>
      </c>
      <c r="P18351" s="36">
        <v>2</v>
      </c>
      <c r="Q18351" s="36">
        <v>2</v>
      </c>
      <c r="R18351" s="36">
        <v>1</v>
      </c>
      <c r="S18351" s="36">
        <v>1</v>
      </c>
      <c r="T18351" s="36">
        <v>0</v>
      </c>
      <c r="U18351" s="36">
        <f>SUM(P18351:T18351)</f>
        <v>6</v>
      </c>
      <c r="V18351" s="39">
        <f>O18351/U18351/F18351</f>
        <v>1.6666666666666667</v>
      </c>
      <c r="W18351" s="36"/>
      <c r="X18351" s="36">
        <f>F18351*U18351</f>
        <v>6</v>
      </c>
      <c r="Y18351" s="47">
        <f t="shared" si="286"/>
        <v>7.4404761904761911E-4</v>
      </c>
      <c r="Z18351" s="36"/>
      <c r="AA18351" s="36">
        <f>70*2*16</f>
        <v>2240</v>
      </c>
      <c r="AB18351" s="36"/>
      <c r="AC18351" s="36" t="s">
        <v>77</v>
      </c>
      <c r="AD18351" s="36" t="s">
        <v>78</v>
      </c>
      <c r="AE18351" s="36">
        <v>20</v>
      </c>
      <c r="AF18351" s="41" t="s">
        <v>35</v>
      </c>
      <c r="AG18351" s="36"/>
    </row>
    <row r="18352" spans="1:33" ht="15" customHeight="1" x14ac:dyDescent="0.25">
      <c r="A18352" s="36" t="s">
        <v>136</v>
      </c>
      <c r="B18352" s="36" t="s">
        <v>75</v>
      </c>
      <c r="C18352" s="36">
        <v>11</v>
      </c>
      <c r="D18352" s="36">
        <v>21</v>
      </c>
      <c r="E18352" s="36">
        <v>1</v>
      </c>
      <c r="F18352" s="37">
        <v>1</v>
      </c>
      <c r="G18352" s="36" t="s">
        <v>10</v>
      </c>
      <c r="H18352" s="38">
        <v>45961</v>
      </c>
      <c r="I18352" s="36" t="s">
        <v>393</v>
      </c>
      <c r="J18352" s="36">
        <v>9</v>
      </c>
      <c r="K18352" s="36">
        <f>3+3+5+2</f>
        <v>13</v>
      </c>
      <c r="L18352" s="36">
        <v>7</v>
      </c>
      <c r="M18352" s="36">
        <f>4+3+2+3</f>
        <v>12</v>
      </c>
      <c r="N18352" s="36">
        <v>0</v>
      </c>
      <c r="O18352" s="36">
        <f>SUM(J18352:N18352)</f>
        <v>41</v>
      </c>
      <c r="P18352" s="36">
        <v>3</v>
      </c>
      <c r="Q18352" s="36">
        <v>4</v>
      </c>
      <c r="R18352" s="36">
        <v>3</v>
      </c>
      <c r="S18352" s="36">
        <v>5</v>
      </c>
      <c r="T18352" s="36">
        <v>0</v>
      </c>
      <c r="U18352" s="36">
        <f>SUM(P18352:T18352)</f>
        <v>15</v>
      </c>
      <c r="V18352" s="39">
        <f>O18352/U18352/F18352</f>
        <v>2.7333333333333334</v>
      </c>
      <c r="W18352" s="36"/>
      <c r="X18352" s="36">
        <f>F18352*U18352</f>
        <v>15</v>
      </c>
      <c r="Y18352" s="47">
        <f t="shared" si="286"/>
        <v>4.8206937095825983E-4</v>
      </c>
      <c r="Z18352" s="36"/>
      <c r="AA18352" s="36">
        <f>70*3*27</f>
        <v>5670</v>
      </c>
      <c r="AB18352" s="36"/>
      <c r="AC18352" s="36" t="s">
        <v>77</v>
      </c>
      <c r="AD18352" s="36" t="s">
        <v>78</v>
      </c>
      <c r="AE18352" s="36"/>
      <c r="AF18352" s="41" t="s">
        <v>35</v>
      </c>
      <c r="AG18352" s="36"/>
    </row>
    <row r="18353" spans="1:33" ht="15" customHeight="1" x14ac:dyDescent="0.25">
      <c r="A18353" s="36">
        <v>8323</v>
      </c>
      <c r="B18353" s="36" t="s">
        <v>75</v>
      </c>
      <c r="C18353" s="36">
        <v>11</v>
      </c>
      <c r="D18353" s="36">
        <v>21</v>
      </c>
      <c r="E18353" s="36">
        <v>1</v>
      </c>
      <c r="F18353" s="36">
        <v>1</v>
      </c>
      <c r="G18353" s="36" t="s">
        <v>10</v>
      </c>
      <c r="H18353" s="38">
        <v>45961</v>
      </c>
      <c r="I18353" s="36" t="s">
        <v>393</v>
      </c>
      <c r="J18353" s="36">
        <f>4+3+4+5+5</f>
        <v>21</v>
      </c>
      <c r="K18353" s="36">
        <v>6</v>
      </c>
      <c r="L18353" s="36">
        <v>8</v>
      </c>
      <c r="M18353" s="36">
        <f>4+3+3+5</f>
        <v>15</v>
      </c>
      <c r="N18353" s="36">
        <v>6</v>
      </c>
      <c r="O18353" s="36">
        <f>SUM(J18353:N18353)</f>
        <v>56</v>
      </c>
      <c r="P18353" s="36">
        <v>5</v>
      </c>
      <c r="Q18353" s="36">
        <v>2</v>
      </c>
      <c r="R18353" s="36">
        <v>3</v>
      </c>
      <c r="S18353" s="36">
        <v>4</v>
      </c>
      <c r="T18353" s="36">
        <v>1</v>
      </c>
      <c r="U18353" s="36">
        <f>SUM(P18353:T18353)</f>
        <v>15</v>
      </c>
      <c r="V18353" s="39">
        <f>O18353/U18353/F18353</f>
        <v>3.7333333333333334</v>
      </c>
      <c r="W18353" s="36"/>
      <c r="X18353" s="36">
        <f>F18353*U18353</f>
        <v>15</v>
      </c>
      <c r="Y18353" s="47">
        <f t="shared" si="286"/>
        <v>7.1111111111111115E-4</v>
      </c>
      <c r="Z18353" s="36"/>
      <c r="AA18353" s="36">
        <f>70*3*25</f>
        <v>5250</v>
      </c>
      <c r="AB18353" s="36"/>
      <c r="AC18353" s="36" t="s">
        <v>77</v>
      </c>
      <c r="AD18353" s="36" t="s">
        <v>411</v>
      </c>
      <c r="AE18353" s="36"/>
      <c r="AF18353" s="41" t="s">
        <v>35</v>
      </c>
      <c r="AG18353" s="36"/>
    </row>
    <row r="18354" spans="1:33" ht="15" customHeight="1" x14ac:dyDescent="0.25">
      <c r="A18354" s="36" t="s">
        <v>237</v>
      </c>
      <c r="B18354" s="36" t="s">
        <v>75</v>
      </c>
      <c r="C18354" s="36">
        <v>11</v>
      </c>
      <c r="D18354" s="36">
        <v>22</v>
      </c>
      <c r="E18354" s="36">
        <v>1</v>
      </c>
      <c r="F18354" s="36">
        <v>1</v>
      </c>
      <c r="G18354" s="36" t="s">
        <v>10</v>
      </c>
      <c r="H18354" s="38">
        <v>45961</v>
      </c>
      <c r="I18354" s="36" t="s">
        <v>393</v>
      </c>
      <c r="J18354" s="36">
        <f>5+2+2+1</f>
        <v>10</v>
      </c>
      <c r="K18354" s="36">
        <v>7</v>
      </c>
      <c r="L18354" s="36">
        <v>6</v>
      </c>
      <c r="M18354" s="36">
        <f>3+3+1+3</f>
        <v>10</v>
      </c>
      <c r="N18354" s="36">
        <v>2</v>
      </c>
      <c r="O18354" s="36">
        <f>SUM(J18354:N18354)</f>
        <v>35</v>
      </c>
      <c r="P18354" s="36">
        <v>4</v>
      </c>
      <c r="Q18354" s="36">
        <v>3</v>
      </c>
      <c r="R18354" s="36">
        <v>3</v>
      </c>
      <c r="S18354" s="36">
        <v>4</v>
      </c>
      <c r="T18354" s="36">
        <v>1</v>
      </c>
      <c r="U18354" s="36">
        <f>SUM(P18354:T18354)</f>
        <v>15</v>
      </c>
      <c r="V18354" s="39">
        <f>O18354/U18354/F18354</f>
        <v>2.3333333333333335</v>
      </c>
      <c r="W18354" s="36"/>
      <c r="X18354" s="36">
        <f>F18354*U18354</f>
        <v>15</v>
      </c>
      <c r="Y18354" s="47">
        <f t="shared" si="286"/>
        <v>4.1152263374485601E-4</v>
      </c>
      <c r="Z18354" s="36"/>
      <c r="AA18354" s="36">
        <f>70*3*27</f>
        <v>5670</v>
      </c>
      <c r="AB18354" s="36"/>
      <c r="AC18354" s="36" t="s">
        <v>77</v>
      </c>
      <c r="AD18354" s="36" t="s">
        <v>78</v>
      </c>
      <c r="AE18354" s="36"/>
      <c r="AF18354" s="41" t="s">
        <v>35</v>
      </c>
      <c r="AG18354" s="36"/>
    </row>
    <row r="18355" spans="1:33" ht="15" customHeight="1" x14ac:dyDescent="0.25">
      <c r="A18355" s="36">
        <v>8216</v>
      </c>
      <c r="B18355" s="36" t="s">
        <v>75</v>
      </c>
      <c r="C18355" s="36">
        <v>11</v>
      </c>
      <c r="D18355" s="36"/>
      <c r="E18355" s="36">
        <v>1</v>
      </c>
      <c r="F18355" s="36">
        <v>1</v>
      </c>
      <c r="G18355" s="36" t="s">
        <v>10</v>
      </c>
      <c r="H18355" s="38">
        <v>45961</v>
      </c>
      <c r="I18355" s="36" t="s">
        <v>393</v>
      </c>
      <c r="J18355" s="36">
        <v>2</v>
      </c>
      <c r="K18355" s="36">
        <f>1+3+2+1</f>
        <v>7</v>
      </c>
      <c r="L18355" s="36">
        <f>3+1+2+2</f>
        <v>8</v>
      </c>
      <c r="M18355" s="36">
        <v>1</v>
      </c>
      <c r="N18355" s="36">
        <v>0</v>
      </c>
      <c r="O18355" s="36">
        <f>SUM(J18355:N18355)</f>
        <v>18</v>
      </c>
      <c r="P18355" s="36">
        <v>1</v>
      </c>
      <c r="Q18355" s="36">
        <v>5</v>
      </c>
      <c r="R18355" s="36">
        <v>5</v>
      </c>
      <c r="S18355" s="36">
        <v>4</v>
      </c>
      <c r="T18355" s="36">
        <v>0</v>
      </c>
      <c r="U18355" s="36">
        <f>SUM(P18355:T18355)</f>
        <v>15</v>
      </c>
      <c r="V18355" s="39">
        <f>O18355/U18355/F18355</f>
        <v>1.2</v>
      </c>
      <c r="W18355" s="36"/>
      <c r="X18355" s="36">
        <f>F18355*U18355</f>
        <v>15</v>
      </c>
      <c r="Y18355" s="47">
        <f t="shared" si="286"/>
        <v>3.6363636363636361E-4</v>
      </c>
      <c r="Z18355" s="36"/>
      <c r="AA18355" s="36">
        <f>75*3.6*6+75*5.6*4</f>
        <v>3300</v>
      </c>
      <c r="AB18355" s="36"/>
      <c r="AC18355" s="36" t="s">
        <v>90</v>
      </c>
      <c r="AD18355" s="36" t="s">
        <v>9</v>
      </c>
      <c r="AE18355" s="36"/>
      <c r="AF18355" s="41" t="s">
        <v>35</v>
      </c>
      <c r="AG18355" s="36" t="s">
        <v>465</v>
      </c>
    </row>
    <row r="18356" spans="1:33" ht="15" customHeight="1" x14ac:dyDescent="0.25">
      <c r="A18356" s="36" t="s">
        <v>133</v>
      </c>
      <c r="B18356" s="36" t="s">
        <v>75</v>
      </c>
      <c r="C18356" s="36">
        <v>11</v>
      </c>
      <c r="D18356" s="36">
        <v>19</v>
      </c>
      <c r="E18356" s="36">
        <v>2</v>
      </c>
      <c r="F18356" s="36">
        <v>1</v>
      </c>
      <c r="G18356" s="36" t="s">
        <v>10</v>
      </c>
      <c r="H18356" s="38">
        <v>45961</v>
      </c>
      <c r="I18356" s="36" t="s">
        <v>393</v>
      </c>
      <c r="J18356" s="36">
        <f>10+3+7+2</f>
        <v>22</v>
      </c>
      <c r="K18356" s="36">
        <f>3+6+3+5</f>
        <v>17</v>
      </c>
      <c r="L18356" s="36">
        <v>17</v>
      </c>
      <c r="M18356" s="36">
        <f>8+6+5+10</f>
        <v>29</v>
      </c>
      <c r="N18356" s="36">
        <v>0</v>
      </c>
      <c r="O18356" s="36">
        <f>SUM(J18356:N18356)</f>
        <v>85</v>
      </c>
      <c r="P18356" s="36">
        <v>6</v>
      </c>
      <c r="Q18356" s="36">
        <v>7</v>
      </c>
      <c r="R18356" s="36">
        <v>5</v>
      </c>
      <c r="S18356" s="36">
        <v>6</v>
      </c>
      <c r="T18356" s="36">
        <v>0</v>
      </c>
      <c r="U18356" s="36">
        <f>SUM(P18356:T18356)</f>
        <v>24</v>
      </c>
      <c r="V18356" s="39">
        <f>O18356/U18356/F18356</f>
        <v>3.5416666666666665</v>
      </c>
      <c r="W18356" s="36"/>
      <c r="X18356" s="36">
        <f>F18356*U18356</f>
        <v>24</v>
      </c>
      <c r="Y18356" s="47">
        <f t="shared" si="286"/>
        <v>2.270299145299145E-3</v>
      </c>
      <c r="Z18356" s="36"/>
      <c r="AA18356" s="36">
        <f>60*2.6*10</f>
        <v>1560</v>
      </c>
      <c r="AB18356" s="36"/>
      <c r="AC18356" s="36" t="s">
        <v>77</v>
      </c>
      <c r="AD18356" s="36" t="s">
        <v>78</v>
      </c>
      <c r="AE18356" s="36"/>
      <c r="AF18356" s="41" t="s">
        <v>35</v>
      </c>
      <c r="AG18356" s="36"/>
    </row>
    <row r="18357" spans="1:33" ht="15" customHeight="1" x14ac:dyDescent="0.25">
      <c r="A18357" s="36" t="s">
        <v>239</v>
      </c>
      <c r="B18357" s="36" t="s">
        <v>75</v>
      </c>
      <c r="C18357" s="36">
        <v>11</v>
      </c>
      <c r="D18357" s="36">
        <v>19</v>
      </c>
      <c r="E18357" s="36">
        <v>2</v>
      </c>
      <c r="F18357" s="36">
        <v>1</v>
      </c>
      <c r="G18357" s="36" t="s">
        <v>10</v>
      </c>
      <c r="H18357" s="38">
        <v>45961</v>
      </c>
      <c r="I18357" s="36" t="s">
        <v>393</v>
      </c>
      <c r="J18357" s="36">
        <f>5+3+6+3</f>
        <v>17</v>
      </c>
      <c r="K18357" s="36">
        <v>5</v>
      </c>
      <c r="L18357" s="36">
        <v>14</v>
      </c>
      <c r="M18357" s="36">
        <v>13</v>
      </c>
      <c r="N18357" s="36">
        <v>2</v>
      </c>
      <c r="O18357" s="36">
        <f>SUM(J18357:N18357)</f>
        <v>51</v>
      </c>
      <c r="P18357" s="36">
        <v>6</v>
      </c>
      <c r="Q18357" s="36">
        <v>5</v>
      </c>
      <c r="R18357" s="36">
        <v>6</v>
      </c>
      <c r="S18357" s="36">
        <v>4</v>
      </c>
      <c r="T18357" s="36">
        <v>2</v>
      </c>
      <c r="U18357" s="36">
        <f>SUM(P18357:T18357)</f>
        <v>23</v>
      </c>
      <c r="V18357" s="39">
        <f>O18357/U18357/F18357</f>
        <v>2.2173913043478262</v>
      </c>
      <c r="W18357" s="36"/>
      <c r="X18357" s="36">
        <f>F18357*U18357</f>
        <v>23</v>
      </c>
      <c r="Y18357" s="47">
        <f t="shared" si="286"/>
        <v>1.0933882171340365E-3</v>
      </c>
      <c r="Z18357" s="36"/>
      <c r="AA18357" s="36">
        <f>60*2.6*13</f>
        <v>2028</v>
      </c>
      <c r="AB18357" s="36"/>
      <c r="AC18357" s="36" t="s">
        <v>77</v>
      </c>
      <c r="AD18357" s="36" t="s">
        <v>78</v>
      </c>
      <c r="AE18357" s="36">
        <v>15</v>
      </c>
      <c r="AF18357" s="41" t="s">
        <v>35</v>
      </c>
      <c r="AG18357" s="36"/>
    </row>
    <row r="18358" spans="1:33" ht="15" customHeight="1" x14ac:dyDescent="0.25">
      <c r="A18358" s="36" t="s">
        <v>205</v>
      </c>
      <c r="B18358" s="36" t="s">
        <v>75</v>
      </c>
      <c r="C18358" s="36">
        <v>11</v>
      </c>
      <c r="D18358" s="36"/>
      <c r="E18358" s="36">
        <v>2</v>
      </c>
      <c r="F18358" s="36">
        <v>1</v>
      </c>
      <c r="G18358" s="36" t="s">
        <v>10</v>
      </c>
      <c r="H18358" s="38">
        <v>45961</v>
      </c>
      <c r="I18358" s="36" t="s">
        <v>393</v>
      </c>
      <c r="J18358" s="36">
        <v>3</v>
      </c>
      <c r="K18358" s="36">
        <v>0</v>
      </c>
      <c r="L18358" s="36">
        <v>0</v>
      </c>
      <c r="M18358" s="36">
        <v>0</v>
      </c>
      <c r="N18358" s="36">
        <v>0</v>
      </c>
      <c r="O18358" s="36">
        <f>SUM(J18358:N18358)</f>
        <v>3</v>
      </c>
      <c r="P18358" s="36">
        <v>1</v>
      </c>
      <c r="Q18358" s="36">
        <v>0</v>
      </c>
      <c r="R18358" s="36">
        <v>2</v>
      </c>
      <c r="S18358" s="36">
        <v>0</v>
      </c>
      <c r="T18358" s="36">
        <v>0</v>
      </c>
      <c r="U18358" s="36">
        <f>SUM(P18358:T18358)</f>
        <v>3</v>
      </c>
      <c r="V18358" s="39">
        <f>O18358/U18358/F18358</f>
        <v>1</v>
      </c>
      <c r="W18358" s="36"/>
      <c r="X18358" s="36">
        <f>F18358*U18358</f>
        <v>3</v>
      </c>
      <c r="Y18358" s="47">
        <f t="shared" si="286"/>
        <v>7.1428571428571429E-4</v>
      </c>
      <c r="Z18358" s="36"/>
      <c r="AA18358" s="36">
        <f>50*2*14</f>
        <v>1400</v>
      </c>
      <c r="AB18358" s="36"/>
      <c r="AC18358" s="36" t="s">
        <v>77</v>
      </c>
      <c r="AD18358" s="36" t="s">
        <v>78</v>
      </c>
      <c r="AE18358" s="36"/>
      <c r="AF18358" s="41" t="s">
        <v>35</v>
      </c>
      <c r="AG18358" s="36"/>
    </row>
    <row r="18359" spans="1:33" ht="15" customHeight="1" x14ac:dyDescent="0.25">
      <c r="A18359" s="36" t="s">
        <v>210</v>
      </c>
      <c r="B18359" s="36" t="s">
        <v>75</v>
      </c>
      <c r="C18359" s="36">
        <v>11</v>
      </c>
      <c r="D18359" s="36"/>
      <c r="E18359" s="36">
        <v>1</v>
      </c>
      <c r="F18359" s="36">
        <v>1</v>
      </c>
      <c r="G18359" s="36" t="s">
        <v>10</v>
      </c>
      <c r="H18359" s="38">
        <v>45961</v>
      </c>
      <c r="I18359" s="36" t="s">
        <v>393</v>
      </c>
      <c r="J18359" s="36">
        <f>15+19+25</f>
        <v>59</v>
      </c>
      <c r="K18359" s="36">
        <f>30+10+45+10+28</f>
        <v>123</v>
      </c>
      <c r="L18359" s="36">
        <v>56</v>
      </c>
      <c r="M18359" s="36">
        <f>11+20+31</f>
        <v>62</v>
      </c>
      <c r="N18359" s="36">
        <v>0</v>
      </c>
      <c r="O18359" s="36">
        <f>SUM(J18359:N18359)</f>
        <v>300</v>
      </c>
      <c r="P18359" s="36">
        <v>7</v>
      </c>
      <c r="Q18359" s="36">
        <v>7</v>
      </c>
      <c r="R18359" s="36">
        <v>7</v>
      </c>
      <c r="S18359" s="36">
        <v>4</v>
      </c>
      <c r="T18359" s="36">
        <v>0</v>
      </c>
      <c r="U18359" s="36">
        <f>SUM(P18359:T18359)</f>
        <v>25</v>
      </c>
      <c r="V18359" s="39">
        <f>O18359/U18359/F18359</f>
        <v>12</v>
      </c>
      <c r="W18359" s="36"/>
      <c r="X18359" s="36">
        <f>F18359*U18359</f>
        <v>25</v>
      </c>
      <c r="Y18359" s="47">
        <f t="shared" si="286"/>
        <v>4.3149946062567418E-3</v>
      </c>
      <c r="Z18359" s="36"/>
      <c r="AA18359" s="36">
        <f>65*1.9*6+60*2*17</f>
        <v>2781</v>
      </c>
      <c r="AB18359" s="36"/>
      <c r="AC18359" s="36" t="s">
        <v>77</v>
      </c>
      <c r="AD18359" s="36" t="s">
        <v>78</v>
      </c>
      <c r="AE18359" s="36">
        <v>15</v>
      </c>
      <c r="AF18359" s="41" t="s">
        <v>35</v>
      </c>
      <c r="AG18359" s="36" t="s">
        <v>211</v>
      </c>
    </row>
    <row r="18360" spans="1:33" ht="15" customHeight="1" x14ac:dyDescent="0.25">
      <c r="A18360" s="36">
        <v>2768</v>
      </c>
      <c r="B18360" s="36" t="s">
        <v>75</v>
      </c>
      <c r="C18360" s="36">
        <v>11</v>
      </c>
      <c r="D18360" s="36"/>
      <c r="E18360" s="36">
        <v>2</v>
      </c>
      <c r="F18360" s="36">
        <v>1</v>
      </c>
      <c r="G18360" s="36" t="s">
        <v>10</v>
      </c>
      <c r="H18360" s="38">
        <v>45961</v>
      </c>
      <c r="I18360" s="36" t="s">
        <v>393</v>
      </c>
      <c r="J18360" s="36"/>
      <c r="K18360" s="36"/>
      <c r="L18360" s="36"/>
      <c r="M18360" s="36"/>
      <c r="N18360" s="36"/>
      <c r="O18360" s="36">
        <v>97</v>
      </c>
      <c r="P18360" s="36"/>
      <c r="Q18360" s="36"/>
      <c r="R18360" s="36"/>
      <c r="S18360" s="36"/>
      <c r="T18360" s="36"/>
      <c r="U18360" s="36">
        <v>30</v>
      </c>
      <c r="V18360" s="39">
        <f>O18360/U18360/F18360</f>
        <v>3.2333333333333334</v>
      </c>
      <c r="W18360" s="36"/>
      <c r="X18360" s="36">
        <f>F18360*U18360</f>
        <v>30</v>
      </c>
      <c r="Y18360" s="47">
        <f t="shared" si="286"/>
        <v>9.238095238095238E-4</v>
      </c>
      <c r="Z18360" s="36"/>
      <c r="AA18360" s="36">
        <f>50*2.5*12+50*2*20</f>
        <v>3500</v>
      </c>
      <c r="AB18360" s="36"/>
      <c r="AC18360" s="36" t="s">
        <v>20</v>
      </c>
      <c r="AD18360" s="36" t="s">
        <v>411</v>
      </c>
      <c r="AE18360" s="36">
        <v>7.5</v>
      </c>
      <c r="AF18360" s="41" t="s">
        <v>35</v>
      </c>
      <c r="AG18360" s="36"/>
    </row>
    <row r="18361" spans="1:33" ht="15" customHeight="1" x14ac:dyDescent="0.25">
      <c r="A18361" s="36" t="s">
        <v>216</v>
      </c>
      <c r="B18361" s="36" t="s">
        <v>75</v>
      </c>
      <c r="C18361" s="36">
        <v>11</v>
      </c>
      <c r="D18361" s="36"/>
      <c r="E18361" s="36">
        <v>1</v>
      </c>
      <c r="F18361" s="36">
        <v>1</v>
      </c>
      <c r="G18361" s="36" t="s">
        <v>10</v>
      </c>
      <c r="H18361" s="38">
        <v>45961</v>
      </c>
      <c r="I18361" s="36" t="s">
        <v>393</v>
      </c>
      <c r="J18361" s="36">
        <v>2</v>
      </c>
      <c r="K18361" s="36">
        <f>3+3+5+5+8</f>
        <v>24</v>
      </c>
      <c r="L18361" s="36">
        <v>10</v>
      </c>
      <c r="M18361" s="36">
        <v>17</v>
      </c>
      <c r="N18361" s="36">
        <v>0</v>
      </c>
      <c r="O18361" s="36">
        <f>SUM(J18361:N18361)</f>
        <v>53</v>
      </c>
      <c r="P18361" s="36">
        <v>1</v>
      </c>
      <c r="Q18361" s="36">
        <v>5</v>
      </c>
      <c r="R18361" s="36">
        <v>1</v>
      </c>
      <c r="S18361" s="36">
        <v>3</v>
      </c>
      <c r="T18361" s="36">
        <v>0</v>
      </c>
      <c r="U18361" s="36">
        <f>SUM(P18361:T18361)</f>
        <v>10</v>
      </c>
      <c r="V18361" s="39">
        <f>O18361/U18361/F18361</f>
        <v>5.3</v>
      </c>
      <c r="W18361" s="36"/>
      <c r="X18361" s="36">
        <f>F18361*U18361</f>
        <v>10</v>
      </c>
      <c r="Y18361" s="47">
        <f t="shared" si="286"/>
        <v>4.4166666666666668E-3</v>
      </c>
      <c r="Z18361" s="36"/>
      <c r="AA18361" s="36">
        <f>50*2*12</f>
        <v>1200</v>
      </c>
      <c r="AB18361" s="36"/>
      <c r="AC18361" s="36" t="s">
        <v>90</v>
      </c>
      <c r="AD18361" s="36" t="s">
        <v>110</v>
      </c>
      <c r="AE18361" s="36"/>
      <c r="AF18361" s="41" t="s">
        <v>35</v>
      </c>
      <c r="AG18361" s="36"/>
    </row>
    <row r="18362" spans="1:33" ht="15" customHeight="1" x14ac:dyDescent="0.25">
      <c r="A18362" s="36" t="s">
        <v>286</v>
      </c>
      <c r="B18362" s="36" t="s">
        <v>75</v>
      </c>
      <c r="C18362" s="36">
        <v>11</v>
      </c>
      <c r="D18362" s="36">
        <v>19</v>
      </c>
      <c r="E18362" s="36">
        <v>1</v>
      </c>
      <c r="F18362" s="36">
        <v>1</v>
      </c>
      <c r="G18362" s="36" t="s">
        <v>10</v>
      </c>
      <c r="H18362" s="38">
        <v>45961</v>
      </c>
      <c r="I18362" s="36" t="s">
        <v>393</v>
      </c>
      <c r="J18362" s="36">
        <f>2+4+2+2</f>
        <v>10</v>
      </c>
      <c r="K18362" s="36">
        <f>2+2+2+2</f>
        <v>8</v>
      </c>
      <c r="L18362" s="36">
        <v>5</v>
      </c>
      <c r="M18362" s="36">
        <v>5</v>
      </c>
      <c r="N18362" s="36">
        <v>6</v>
      </c>
      <c r="O18362" s="36">
        <f>SUM(J18362:N18362)</f>
        <v>34</v>
      </c>
      <c r="P18362" s="36">
        <v>4</v>
      </c>
      <c r="Q18362" s="36">
        <v>4</v>
      </c>
      <c r="R18362" s="36">
        <v>3</v>
      </c>
      <c r="S18362" s="36">
        <v>4</v>
      </c>
      <c r="T18362" s="36">
        <v>3</v>
      </c>
      <c r="U18362" s="36">
        <f>SUM(P18362:T18362)</f>
        <v>18</v>
      </c>
      <c r="V18362" s="39">
        <f>O18362/U18362/F18362</f>
        <v>1.8888888888888888</v>
      </c>
      <c r="W18362" s="36"/>
      <c r="X18362" s="36">
        <f>F18362*U18362</f>
        <v>18</v>
      </c>
      <c r="Y18362" s="47">
        <f t="shared" si="286"/>
        <v>9.6866096866096859E-4</v>
      </c>
      <c r="Z18362" s="36"/>
      <c r="AA18362" s="36">
        <f>50*2*6+50*2.5*6+50*3*4</f>
        <v>1950</v>
      </c>
      <c r="AB18362" s="36"/>
      <c r="AC18362" s="36" t="s">
        <v>124</v>
      </c>
      <c r="AD18362" s="36" t="s">
        <v>78</v>
      </c>
      <c r="AE18362" s="36">
        <v>6.5</v>
      </c>
      <c r="AF18362" s="41" t="s">
        <v>35</v>
      </c>
      <c r="AG18362" s="36"/>
    </row>
    <row r="18363" spans="1:33" ht="15" customHeight="1" x14ac:dyDescent="0.25">
      <c r="A18363" s="36">
        <v>8312</v>
      </c>
      <c r="B18363" s="36" t="s">
        <v>75</v>
      </c>
      <c r="C18363" s="36">
        <v>11</v>
      </c>
      <c r="D18363" s="36">
        <v>10</v>
      </c>
      <c r="E18363" s="36">
        <v>1</v>
      </c>
      <c r="F18363" s="36">
        <v>1</v>
      </c>
      <c r="G18363" s="36" t="s">
        <v>10</v>
      </c>
      <c r="H18363" s="38">
        <v>45961</v>
      </c>
      <c r="I18363" s="36" t="s">
        <v>393</v>
      </c>
      <c r="J18363" s="36">
        <v>0</v>
      </c>
      <c r="K18363" s="36">
        <v>17</v>
      </c>
      <c r="L18363" s="36">
        <v>6</v>
      </c>
      <c r="M18363" s="36">
        <v>0</v>
      </c>
      <c r="N18363" s="36">
        <v>0</v>
      </c>
      <c r="O18363" s="36">
        <f>SUM(J18363:N18363)</f>
        <v>23</v>
      </c>
      <c r="P18363" s="36"/>
      <c r="Q18363" s="36"/>
      <c r="R18363" s="36"/>
      <c r="S18363" s="36"/>
      <c r="T18363" s="36"/>
      <c r="U18363" s="36">
        <v>15</v>
      </c>
      <c r="V18363" s="39">
        <f>O18363/U18363/F18363</f>
        <v>1.5333333333333334</v>
      </c>
      <c r="W18363" s="36"/>
      <c r="X18363" s="36">
        <f>F18363*U18363</f>
        <v>15</v>
      </c>
      <c r="Y18363" s="47">
        <f t="shared" si="286"/>
        <v>1.393939393939394E-3</v>
      </c>
      <c r="Z18363" s="36"/>
      <c r="AA18363" s="36">
        <f>50*2*6+50*2.5*4</f>
        <v>1100</v>
      </c>
      <c r="AB18363" s="36"/>
      <c r="AC18363" s="36" t="s">
        <v>77</v>
      </c>
      <c r="AD18363" s="36" t="s">
        <v>78</v>
      </c>
      <c r="AE18363" s="36">
        <v>8</v>
      </c>
      <c r="AF18363" s="41" t="s">
        <v>35</v>
      </c>
      <c r="AG18363" s="36"/>
    </row>
    <row r="18364" spans="1:33" ht="15" customHeight="1" x14ac:dyDescent="0.25">
      <c r="A18364" s="36">
        <v>5591</v>
      </c>
      <c r="B18364" s="36" t="s">
        <v>75</v>
      </c>
      <c r="C18364" s="36">
        <v>11</v>
      </c>
      <c r="D18364" s="36"/>
      <c r="E18364" s="36">
        <v>2</v>
      </c>
      <c r="F18364" s="36">
        <v>1</v>
      </c>
      <c r="G18364" s="36" t="s">
        <v>10</v>
      </c>
      <c r="H18364" s="38">
        <v>45961</v>
      </c>
      <c r="I18364" s="36" t="s">
        <v>393</v>
      </c>
      <c r="J18364" s="36">
        <v>0</v>
      </c>
      <c r="K18364" s="36">
        <v>0</v>
      </c>
      <c r="L18364" s="36">
        <v>4</v>
      </c>
      <c r="M18364" s="36">
        <v>3</v>
      </c>
      <c r="N18364" s="36">
        <v>0</v>
      </c>
      <c r="O18364" s="36">
        <f>SUM(J18364:N18364)</f>
        <v>7</v>
      </c>
      <c r="P18364" s="36">
        <v>2</v>
      </c>
      <c r="Q18364" s="36">
        <v>3</v>
      </c>
      <c r="R18364" s="36">
        <v>2</v>
      </c>
      <c r="S18364" s="36">
        <v>4</v>
      </c>
      <c r="T18364" s="36">
        <v>0</v>
      </c>
      <c r="U18364" s="36">
        <f>SUM(P18364:T18364)</f>
        <v>11</v>
      </c>
      <c r="V18364" s="39">
        <f>O18364/U18364/F18364</f>
        <v>0.63636363636363635</v>
      </c>
      <c r="W18364" s="36"/>
      <c r="X18364" s="36">
        <f>F18364*U18364</f>
        <v>11</v>
      </c>
      <c r="Y18364" s="47">
        <f t="shared" si="286"/>
        <v>4.9715909090909086E-4</v>
      </c>
      <c r="Z18364" s="36"/>
      <c r="AA18364" s="36">
        <f>50*3.2*8</f>
        <v>1280</v>
      </c>
      <c r="AB18364" s="36"/>
      <c r="AC18364" s="36"/>
      <c r="AD18364" s="36"/>
      <c r="AE18364" s="36"/>
      <c r="AF18364" s="41" t="s">
        <v>35</v>
      </c>
      <c r="AG18364" s="36"/>
    </row>
    <row r="18365" spans="1:33" ht="15" customHeight="1" x14ac:dyDescent="0.25">
      <c r="A18365" s="36">
        <v>4681</v>
      </c>
      <c r="B18365" s="36" t="s">
        <v>75</v>
      </c>
      <c r="C18365" s="36">
        <v>11</v>
      </c>
      <c r="D18365" s="36"/>
      <c r="E18365" s="36">
        <v>2</v>
      </c>
      <c r="F18365" s="36">
        <v>1</v>
      </c>
      <c r="G18365" s="36" t="s">
        <v>10</v>
      </c>
      <c r="H18365" s="38">
        <v>45961</v>
      </c>
      <c r="I18365" s="36" t="s">
        <v>393</v>
      </c>
      <c r="J18365" s="37">
        <v>0</v>
      </c>
      <c r="K18365" s="36">
        <v>4</v>
      </c>
      <c r="L18365" s="36">
        <v>0</v>
      </c>
      <c r="M18365" s="36">
        <v>8</v>
      </c>
      <c r="N18365" s="36">
        <v>0</v>
      </c>
      <c r="O18365" s="36">
        <f>SUM(J18365:N18365)</f>
        <v>12</v>
      </c>
      <c r="P18365" s="36">
        <v>4</v>
      </c>
      <c r="Q18365" s="36">
        <v>3</v>
      </c>
      <c r="R18365" s="36">
        <v>4</v>
      </c>
      <c r="S18365" s="36">
        <v>3</v>
      </c>
      <c r="T18365" s="36">
        <v>2</v>
      </c>
      <c r="U18365" s="36">
        <f>SUM(P18365:T18365)</f>
        <v>16</v>
      </c>
      <c r="V18365" s="39">
        <f>O18365/U18365/F18365</f>
        <v>0.75</v>
      </c>
      <c r="W18365" s="36"/>
      <c r="X18365" s="36">
        <f>F18365*U18365</f>
        <v>16</v>
      </c>
      <c r="Y18365" s="47">
        <f t="shared" si="286"/>
        <v>4.1666666666666669E-4</v>
      </c>
      <c r="Z18365" s="36"/>
      <c r="AA18365" s="36">
        <f>60*2.5*12</f>
        <v>1800</v>
      </c>
      <c r="AB18365" s="36"/>
      <c r="AC18365" s="36" t="s">
        <v>77</v>
      </c>
      <c r="AD18365" s="36" t="s">
        <v>78</v>
      </c>
      <c r="AE18365" s="36"/>
      <c r="AF18365" s="41" t="s">
        <v>35</v>
      </c>
      <c r="AG18365" s="36"/>
    </row>
    <row r="18366" spans="1:33" ht="15" customHeight="1" x14ac:dyDescent="0.25">
      <c r="A18366" s="36" t="s">
        <v>201</v>
      </c>
      <c r="B18366" s="36" t="s">
        <v>75</v>
      </c>
      <c r="C18366" s="36">
        <v>11</v>
      </c>
      <c r="D18366" s="36"/>
      <c r="E18366" s="36">
        <v>1</v>
      </c>
      <c r="F18366" s="36">
        <v>1</v>
      </c>
      <c r="G18366" s="36" t="s">
        <v>10</v>
      </c>
      <c r="H18366" s="38">
        <v>45961</v>
      </c>
      <c r="I18366" s="36" t="s">
        <v>393</v>
      </c>
      <c r="J18366" s="36">
        <v>7</v>
      </c>
      <c r="K18366" s="36">
        <v>5</v>
      </c>
      <c r="L18366" s="36">
        <v>6</v>
      </c>
      <c r="M18366" s="36">
        <v>0</v>
      </c>
      <c r="N18366" s="36">
        <v>5</v>
      </c>
      <c r="O18366" s="36">
        <f>SUM(J18366:N18366)</f>
        <v>23</v>
      </c>
      <c r="P18366" s="36">
        <v>2</v>
      </c>
      <c r="Q18366" s="36">
        <v>2</v>
      </c>
      <c r="R18366" s="36">
        <v>2</v>
      </c>
      <c r="S18366" s="36">
        <v>0</v>
      </c>
      <c r="T18366" s="36">
        <v>2</v>
      </c>
      <c r="U18366" s="36">
        <f>SUM(P18366:T18366)</f>
        <v>8</v>
      </c>
      <c r="V18366" s="39">
        <f>O18366/U18366/F18366</f>
        <v>2.875</v>
      </c>
      <c r="W18366" s="36"/>
      <c r="X18366" s="36">
        <f>F18366*U18366</f>
        <v>8</v>
      </c>
      <c r="Y18366" s="47">
        <f t="shared" si="286"/>
        <v>5.4824561403508769E-4</v>
      </c>
      <c r="Z18366" s="36"/>
      <c r="AA18366" s="36">
        <f>60*4.5*8+60*3.5*6+60*3.8*8</f>
        <v>5244</v>
      </c>
      <c r="AB18366" s="36"/>
      <c r="AC18366" s="36" t="s">
        <v>77</v>
      </c>
      <c r="AD18366" s="36" t="s">
        <v>78</v>
      </c>
      <c r="AE18366" s="36"/>
      <c r="AF18366" s="41" t="s">
        <v>35</v>
      </c>
      <c r="AG18366" s="36"/>
    </row>
    <row r="18367" spans="1:33" ht="15" customHeight="1" x14ac:dyDescent="0.25">
      <c r="A18367" s="36" t="s">
        <v>141</v>
      </c>
      <c r="B18367" s="36" t="s">
        <v>75</v>
      </c>
      <c r="C18367" s="36">
        <v>11</v>
      </c>
      <c r="D18367" s="36">
        <v>21</v>
      </c>
      <c r="E18367" s="36">
        <v>2</v>
      </c>
      <c r="F18367" s="36">
        <v>1</v>
      </c>
      <c r="G18367" s="36" t="s">
        <v>10</v>
      </c>
      <c r="H18367" s="38">
        <v>45961</v>
      </c>
      <c r="I18367" s="36" t="s">
        <v>393</v>
      </c>
      <c r="J18367" s="36">
        <v>13</v>
      </c>
      <c r="K18367" s="36">
        <v>25</v>
      </c>
      <c r="L18367" s="36">
        <v>0</v>
      </c>
      <c r="M18367" s="36">
        <v>18</v>
      </c>
      <c r="N18367" s="36">
        <v>0</v>
      </c>
      <c r="O18367" s="36">
        <f>SUM(J18367:N18367)</f>
        <v>56</v>
      </c>
      <c r="P18367" s="36">
        <v>1</v>
      </c>
      <c r="Q18367" s="36">
        <v>2</v>
      </c>
      <c r="R18367" s="36">
        <v>0</v>
      </c>
      <c r="S18367" s="36">
        <v>2</v>
      </c>
      <c r="T18367" s="36">
        <v>0</v>
      </c>
      <c r="U18367" s="36">
        <f>SUM(P18367:T18367)</f>
        <v>5</v>
      </c>
      <c r="V18367" s="39">
        <f>O18367/U18367/F18367</f>
        <v>11.2</v>
      </c>
      <c r="W18367" s="36"/>
      <c r="X18367" s="36">
        <f>F18367*U18367</f>
        <v>5</v>
      </c>
      <c r="Y18367" s="47">
        <f t="shared" si="286"/>
        <v>2.7317073170731706E-3</v>
      </c>
      <c r="Z18367" s="36"/>
      <c r="AA18367" s="36">
        <f>100*4*2+100*2.5*4+100*2*4+100*3*5</f>
        <v>4100</v>
      </c>
      <c r="AB18367" s="36"/>
      <c r="AC18367" s="36" t="s">
        <v>77</v>
      </c>
      <c r="AD18367" s="36" t="s">
        <v>78</v>
      </c>
      <c r="AE18367" s="36"/>
      <c r="AF18367" s="41" t="s">
        <v>35</v>
      </c>
      <c r="AG18367" s="36"/>
    </row>
    <row r="18368" spans="1:33" ht="15" customHeight="1" x14ac:dyDescent="0.25">
      <c r="A18368" s="36">
        <v>8086</v>
      </c>
      <c r="B18368" s="36" t="s">
        <v>75</v>
      </c>
      <c r="C18368" s="36">
        <v>11</v>
      </c>
      <c r="D18368" s="36"/>
      <c r="E18368" s="36">
        <v>1</v>
      </c>
      <c r="F18368" s="36">
        <v>1</v>
      </c>
      <c r="G18368" s="36" t="s">
        <v>10</v>
      </c>
      <c r="H18368" s="38">
        <v>45961</v>
      </c>
      <c r="I18368" s="36" t="s">
        <v>393</v>
      </c>
      <c r="J18368" s="36">
        <f>4+2+11+6+13</f>
        <v>36</v>
      </c>
      <c r="K18368" s="36">
        <f>6+5+2+12+2+11+2</f>
        <v>40</v>
      </c>
      <c r="L18368" s="36">
        <f>2+9+3+2+6+5+2</f>
        <v>29</v>
      </c>
      <c r="M18368" s="36">
        <f>3+1+2+2+6+11+4</f>
        <v>29</v>
      </c>
      <c r="N18368" s="36">
        <v>2</v>
      </c>
      <c r="O18368" s="36">
        <f>SUM(J18368:N18368)</f>
        <v>136</v>
      </c>
      <c r="P18368" s="36">
        <v>5</v>
      </c>
      <c r="Q18368" s="36">
        <v>7</v>
      </c>
      <c r="R18368" s="36">
        <v>7</v>
      </c>
      <c r="S18368" s="36">
        <v>7</v>
      </c>
      <c r="T18368" s="36">
        <v>1</v>
      </c>
      <c r="U18368" s="36">
        <f>SUM(P18368:T18368)</f>
        <v>27</v>
      </c>
      <c r="V18368" s="39">
        <f>O18368/U18368/F18368</f>
        <v>5.0370370370370372</v>
      </c>
      <c r="W18368" s="36"/>
      <c r="X18368" s="36">
        <f>F18368*U18368</f>
        <v>27</v>
      </c>
      <c r="Y18368" s="47">
        <f t="shared" si="286"/>
        <v>1.3083213083213085E-3</v>
      </c>
      <c r="Z18368" s="36"/>
      <c r="AA18368" s="36">
        <f>60*2*6+60*2.5*5+65*4*5+60*3*6</f>
        <v>3850</v>
      </c>
      <c r="AB18368" s="36">
        <v>50</v>
      </c>
      <c r="AC18368" s="36" t="s">
        <v>90</v>
      </c>
      <c r="AD18368" s="36" t="s">
        <v>411</v>
      </c>
      <c r="AE18368" s="36"/>
      <c r="AF18368" s="41" t="s">
        <v>35</v>
      </c>
      <c r="AG18368" s="36" t="s">
        <v>550</v>
      </c>
    </row>
    <row r="18369" spans="1:33" ht="15" customHeight="1" x14ac:dyDescent="0.25">
      <c r="A18369" s="36" t="s">
        <v>204</v>
      </c>
      <c r="B18369" s="36" t="s">
        <v>75</v>
      </c>
      <c r="C18369" s="36">
        <v>11</v>
      </c>
      <c r="D18369" s="36" t="s">
        <v>131</v>
      </c>
      <c r="E18369" s="36">
        <v>1</v>
      </c>
      <c r="F18369" s="36">
        <v>1</v>
      </c>
      <c r="G18369" s="36" t="s">
        <v>10</v>
      </c>
      <c r="H18369" s="38">
        <v>45961</v>
      </c>
      <c r="I18369" s="36" t="s">
        <v>393</v>
      </c>
      <c r="J18369" s="36">
        <v>8</v>
      </c>
      <c r="K18369" s="36">
        <v>15</v>
      </c>
      <c r="L18369" s="36">
        <v>8</v>
      </c>
      <c r="M18369" s="36">
        <v>10</v>
      </c>
      <c r="N18369" s="36">
        <v>9</v>
      </c>
      <c r="O18369" s="36">
        <f>SUM(J18369:N18369)</f>
        <v>50</v>
      </c>
      <c r="P18369" s="36">
        <v>1</v>
      </c>
      <c r="Q18369" s="36">
        <v>2</v>
      </c>
      <c r="R18369" s="36">
        <v>1</v>
      </c>
      <c r="S18369" s="36">
        <v>1</v>
      </c>
      <c r="T18369" s="36">
        <v>1</v>
      </c>
      <c r="U18369" s="36">
        <f>SUM(P18369:T18369)</f>
        <v>6</v>
      </c>
      <c r="V18369" s="39">
        <f>O18369/U18369/F18369</f>
        <v>8.3333333333333339</v>
      </c>
      <c r="W18369" s="36"/>
      <c r="X18369" s="36">
        <f>F18369*U18369</f>
        <v>6</v>
      </c>
      <c r="Y18369" s="47">
        <f t="shared" si="286"/>
        <v>4.0064102564102569E-3</v>
      </c>
      <c r="Z18369" s="36"/>
      <c r="AA18369" s="36">
        <f>80*2.5*8+80*3*2</f>
        <v>2080</v>
      </c>
      <c r="AB18369" s="36"/>
      <c r="AC18369" s="36" t="s">
        <v>77</v>
      </c>
      <c r="AD18369" s="36" t="s">
        <v>110</v>
      </c>
      <c r="AE18369" s="36"/>
      <c r="AF18369" s="41" t="s">
        <v>35</v>
      </c>
      <c r="AG18369" s="36"/>
    </row>
    <row r="18370" spans="1:33" ht="15" customHeight="1" x14ac:dyDescent="0.25">
      <c r="A18370" s="36" t="s">
        <v>194</v>
      </c>
      <c r="B18370" s="36" t="s">
        <v>75</v>
      </c>
      <c r="C18370" s="36">
        <v>11</v>
      </c>
      <c r="D18370" s="36"/>
      <c r="E18370" s="36">
        <v>2</v>
      </c>
      <c r="F18370" s="36">
        <v>1</v>
      </c>
      <c r="G18370" s="36" t="s">
        <v>10</v>
      </c>
      <c r="H18370" s="38">
        <v>45961</v>
      </c>
      <c r="I18370" s="36" t="s">
        <v>393</v>
      </c>
      <c r="J18370" s="36">
        <v>9</v>
      </c>
      <c r="K18370" s="36">
        <v>11</v>
      </c>
      <c r="L18370" s="36">
        <v>3</v>
      </c>
      <c r="M18370" s="36">
        <v>0</v>
      </c>
      <c r="N18370" s="36">
        <v>0</v>
      </c>
      <c r="O18370" s="36">
        <f>SUM(J18370:N18370)</f>
        <v>23</v>
      </c>
      <c r="P18370" s="36">
        <v>6</v>
      </c>
      <c r="Q18370" s="36">
        <v>4</v>
      </c>
      <c r="R18370" s="36">
        <v>5</v>
      </c>
      <c r="S18370" s="36">
        <v>0</v>
      </c>
      <c r="T18370" s="36">
        <v>0</v>
      </c>
      <c r="U18370" s="36">
        <f>SUM(P18370:T18370)</f>
        <v>15</v>
      </c>
      <c r="V18370" s="39">
        <f>O18370/U18370/F18370</f>
        <v>1.5333333333333334</v>
      </c>
      <c r="W18370" s="36"/>
      <c r="X18370" s="36">
        <f>F18370*U18370</f>
        <v>15</v>
      </c>
      <c r="Y18370" s="47">
        <f t="shared" si="286"/>
        <v>1.1794871794871796E-3</v>
      </c>
      <c r="Z18370" s="36"/>
      <c r="AA18370" s="36">
        <f>60*3*4+60*2*3+55*4</f>
        <v>1300</v>
      </c>
      <c r="AB18370" s="36"/>
      <c r="AC18370" s="36" t="s">
        <v>124</v>
      </c>
      <c r="AD18370" s="36" t="s">
        <v>411</v>
      </c>
      <c r="AE18370" s="36"/>
      <c r="AF18370" s="41" t="s">
        <v>35</v>
      </c>
      <c r="AG18370" s="36"/>
    </row>
    <row r="18371" spans="1:33" ht="15" customHeight="1" x14ac:dyDescent="0.25">
      <c r="A18371" s="36" t="s">
        <v>207</v>
      </c>
      <c r="B18371" s="36" t="s">
        <v>75</v>
      </c>
      <c r="C18371" s="36">
        <v>11</v>
      </c>
      <c r="D18371" s="36"/>
      <c r="E18371" s="36">
        <v>1</v>
      </c>
      <c r="F18371" s="36">
        <v>1</v>
      </c>
      <c r="G18371" s="36" t="s">
        <v>10</v>
      </c>
      <c r="H18371" s="38">
        <v>45961</v>
      </c>
      <c r="I18371" s="36" t="s">
        <v>393</v>
      </c>
      <c r="J18371" s="36">
        <v>0</v>
      </c>
      <c r="K18371" s="36">
        <v>0</v>
      </c>
      <c r="L18371" s="36">
        <v>1</v>
      </c>
      <c r="M18371" s="36">
        <v>0</v>
      </c>
      <c r="N18371" s="36">
        <v>0</v>
      </c>
      <c r="O18371" s="36">
        <f>SUM(J18371:N18371)</f>
        <v>1</v>
      </c>
      <c r="P18371" s="36">
        <v>0</v>
      </c>
      <c r="Q18371" s="36">
        <v>0</v>
      </c>
      <c r="R18371" s="36">
        <v>2</v>
      </c>
      <c r="S18371" s="36">
        <v>0</v>
      </c>
      <c r="T18371" s="36">
        <v>0</v>
      </c>
      <c r="U18371" s="36">
        <f>SUM(P18371:T18371)</f>
        <v>2</v>
      </c>
      <c r="V18371" s="39">
        <f>O18371/U18371/F18371</f>
        <v>0.5</v>
      </c>
      <c r="W18371" s="36"/>
      <c r="X18371" s="36">
        <f>F18371*U18371</f>
        <v>2</v>
      </c>
      <c r="Y18371" s="47">
        <f t="shared" ref="Y18371:Y18434" si="287">O18371/U18371/AA18371</f>
        <v>2.983293556085919E-4</v>
      </c>
      <c r="Z18371" s="36"/>
      <c r="AA18371" s="36">
        <f>60*2.4*9+100*3.8</f>
        <v>1676</v>
      </c>
      <c r="AB18371" s="36"/>
      <c r="AC18371" s="36" t="s">
        <v>77</v>
      </c>
      <c r="AD18371" s="36" t="s">
        <v>78</v>
      </c>
      <c r="AE18371" s="36"/>
      <c r="AF18371" s="41" t="s">
        <v>35</v>
      </c>
      <c r="AG18371" s="36"/>
    </row>
    <row r="18372" spans="1:33" ht="15" customHeight="1" x14ac:dyDescent="0.25">
      <c r="A18372" s="36" t="s">
        <v>144</v>
      </c>
      <c r="B18372" s="36" t="s">
        <v>75</v>
      </c>
      <c r="C18372" s="36">
        <v>11</v>
      </c>
      <c r="D18372" s="36">
        <v>21</v>
      </c>
      <c r="E18372" s="36">
        <v>1</v>
      </c>
      <c r="F18372" s="36">
        <v>1</v>
      </c>
      <c r="G18372" s="36" t="s">
        <v>10</v>
      </c>
      <c r="H18372" s="38">
        <v>45961</v>
      </c>
      <c r="I18372" s="36" t="s">
        <v>393</v>
      </c>
      <c r="J18372" s="36">
        <v>12</v>
      </c>
      <c r="K18372" s="36">
        <v>17</v>
      </c>
      <c r="L18372" s="36">
        <v>6</v>
      </c>
      <c r="M18372" s="36">
        <v>14</v>
      </c>
      <c r="N18372" s="36">
        <v>0</v>
      </c>
      <c r="O18372" s="36">
        <f>SUM(J18372:N18372)</f>
        <v>49</v>
      </c>
      <c r="P18372" s="36">
        <v>2</v>
      </c>
      <c r="Q18372" s="36">
        <v>2</v>
      </c>
      <c r="R18372" s="36">
        <v>1</v>
      </c>
      <c r="S18372" s="36">
        <v>2</v>
      </c>
      <c r="T18372" s="36">
        <v>0</v>
      </c>
      <c r="U18372" s="36">
        <f>SUM(P18372:T18372)</f>
        <v>7</v>
      </c>
      <c r="V18372" s="39">
        <f>O18372/U18372/F18372</f>
        <v>7</v>
      </c>
      <c r="W18372" s="36"/>
      <c r="X18372" s="36">
        <f>F18372*U18372</f>
        <v>7</v>
      </c>
      <c r="Y18372" s="47">
        <f t="shared" si="287"/>
        <v>1.7156862745098039E-3</v>
      </c>
      <c r="Z18372" s="36"/>
      <c r="AA18372" s="36">
        <f>240*4.25+300*3+420*3+360*2.5</f>
        <v>4080</v>
      </c>
      <c r="AB18372" s="36"/>
      <c r="AC18372" s="36" t="s">
        <v>77</v>
      </c>
      <c r="AD18372" s="36" t="s">
        <v>78</v>
      </c>
      <c r="AE18372" s="36"/>
      <c r="AF18372" s="41" t="s">
        <v>35</v>
      </c>
      <c r="AG18372" s="36" t="s">
        <v>328</v>
      </c>
    </row>
    <row r="18373" spans="1:33" ht="15" customHeight="1" x14ac:dyDescent="0.25">
      <c r="A18373" s="36">
        <v>8352</v>
      </c>
      <c r="B18373" s="36" t="s">
        <v>75</v>
      </c>
      <c r="C18373" s="36">
        <v>11</v>
      </c>
      <c r="D18373" s="36"/>
      <c r="E18373" s="36">
        <v>1</v>
      </c>
      <c r="F18373" s="36">
        <v>1</v>
      </c>
      <c r="G18373" s="36" t="s">
        <v>10</v>
      </c>
      <c r="H18373" s="38">
        <v>45961</v>
      </c>
      <c r="I18373" s="36" t="s">
        <v>393</v>
      </c>
      <c r="J18373" s="36"/>
      <c r="K18373" s="36"/>
      <c r="L18373" s="36"/>
      <c r="M18373" s="36"/>
      <c r="N18373" s="36"/>
      <c r="O18373" s="36">
        <v>5</v>
      </c>
      <c r="P18373" s="36"/>
      <c r="Q18373" s="36"/>
      <c r="R18373" s="36"/>
      <c r="S18373" s="36"/>
      <c r="T18373" s="36"/>
      <c r="U18373" s="36">
        <v>1</v>
      </c>
      <c r="V18373" s="39">
        <f>O18373/U18373/F18373</f>
        <v>5</v>
      </c>
      <c r="W18373" s="36"/>
      <c r="X18373" s="36">
        <f>F18373*U18373</f>
        <v>1</v>
      </c>
      <c r="Y18373" s="47">
        <f t="shared" si="287"/>
        <v>9.6153846153846159E-4</v>
      </c>
      <c r="Z18373" s="36"/>
      <c r="AA18373" s="36">
        <f>50*2*52</f>
        <v>5200</v>
      </c>
      <c r="AB18373" s="36"/>
      <c r="AC18373" s="36"/>
      <c r="AD18373" s="36"/>
      <c r="AE18373" s="36"/>
      <c r="AF18373" s="41" t="s">
        <v>35</v>
      </c>
      <c r="AG18373" s="36"/>
    </row>
    <row r="18374" spans="1:33" ht="15" customHeight="1" x14ac:dyDescent="0.25">
      <c r="A18374" s="36" t="s">
        <v>186</v>
      </c>
      <c r="B18374" s="36" t="s">
        <v>75</v>
      </c>
      <c r="C18374" s="36">
        <v>11</v>
      </c>
      <c r="D18374" s="36" t="s">
        <v>131</v>
      </c>
      <c r="E18374" s="36">
        <v>2</v>
      </c>
      <c r="F18374" s="36">
        <v>1</v>
      </c>
      <c r="G18374" s="36" t="s">
        <v>10</v>
      </c>
      <c r="H18374" s="38">
        <v>45961</v>
      </c>
      <c r="I18374" s="36" t="s">
        <v>393</v>
      </c>
      <c r="J18374" s="36">
        <f>4+3+5+6</f>
        <v>18</v>
      </c>
      <c r="K18374" s="36">
        <v>11</v>
      </c>
      <c r="L18374" s="36">
        <f>4+4+3+3</f>
        <v>14</v>
      </c>
      <c r="M18374" s="36">
        <v>11</v>
      </c>
      <c r="N18374" s="36">
        <v>3</v>
      </c>
      <c r="O18374" s="36">
        <f>SUM(J18374:N18374)</f>
        <v>57</v>
      </c>
      <c r="P18374" s="36">
        <v>4</v>
      </c>
      <c r="Q18374" s="36">
        <v>3</v>
      </c>
      <c r="R18374" s="36">
        <v>4</v>
      </c>
      <c r="S18374" s="36">
        <v>3</v>
      </c>
      <c r="T18374" s="36">
        <v>1</v>
      </c>
      <c r="U18374" s="36">
        <f>SUM(P18374:T18374)</f>
        <v>15</v>
      </c>
      <c r="V18374" s="39">
        <f>O18374/U18374/F18374</f>
        <v>3.8</v>
      </c>
      <c r="W18374" s="36"/>
      <c r="X18374" s="36">
        <f>F18374*U18374</f>
        <v>15</v>
      </c>
      <c r="Y18374" s="47">
        <f t="shared" si="287"/>
        <v>3.8E-3</v>
      </c>
      <c r="Z18374" s="36"/>
      <c r="AA18374" s="36">
        <f>50*2.5*8</f>
        <v>1000</v>
      </c>
      <c r="AB18374" s="36"/>
      <c r="AC18374" s="36" t="s">
        <v>77</v>
      </c>
      <c r="AD18374" s="36"/>
      <c r="AE18374" s="36">
        <v>5</v>
      </c>
      <c r="AF18374" s="41" t="s">
        <v>35</v>
      </c>
      <c r="AG18374" s="36"/>
    </row>
    <row r="18375" spans="1:33" ht="15" customHeight="1" x14ac:dyDescent="0.25">
      <c r="A18375" s="36" t="s">
        <v>190</v>
      </c>
      <c r="B18375" s="36" t="s">
        <v>75</v>
      </c>
      <c r="C18375" s="36">
        <v>11</v>
      </c>
      <c r="D18375" s="36">
        <v>21</v>
      </c>
      <c r="E18375" s="36">
        <v>2</v>
      </c>
      <c r="F18375" s="36">
        <v>1</v>
      </c>
      <c r="G18375" s="36" t="s">
        <v>10</v>
      </c>
      <c r="H18375" s="38">
        <v>45961</v>
      </c>
      <c r="I18375" s="36" t="s">
        <v>393</v>
      </c>
      <c r="J18375" s="36">
        <v>45</v>
      </c>
      <c r="K18375" s="36">
        <v>0</v>
      </c>
      <c r="L18375" s="36">
        <v>0</v>
      </c>
      <c r="M18375" s="36">
        <v>0</v>
      </c>
      <c r="N18375" s="36">
        <v>0</v>
      </c>
      <c r="O18375" s="36">
        <f>SUM(J18375:N18375)</f>
        <v>45</v>
      </c>
      <c r="P18375" s="36">
        <v>3</v>
      </c>
      <c r="Q18375" s="36">
        <v>3</v>
      </c>
      <c r="R18375" s="36">
        <v>2</v>
      </c>
      <c r="S18375" s="36">
        <v>3</v>
      </c>
      <c r="T18375" s="36">
        <v>1</v>
      </c>
      <c r="U18375" s="36">
        <f>SUM(P18375:T18375)</f>
        <v>12</v>
      </c>
      <c r="V18375" s="39">
        <f>O18375/U18375/F18375</f>
        <v>3.75</v>
      </c>
      <c r="W18375" s="36"/>
      <c r="X18375" s="36">
        <f>F18375*U18375</f>
        <v>12</v>
      </c>
      <c r="Y18375" s="47">
        <f t="shared" si="287"/>
        <v>1.1904761904761906E-3</v>
      </c>
      <c r="Z18375" s="36"/>
      <c r="AA18375" s="36">
        <f>70*3*15</f>
        <v>3150</v>
      </c>
      <c r="AB18375" s="36"/>
      <c r="AC18375" s="36" t="s">
        <v>77</v>
      </c>
      <c r="AD18375" s="36" t="s">
        <v>78</v>
      </c>
      <c r="AE18375" s="36"/>
      <c r="AF18375" s="41" t="s">
        <v>35</v>
      </c>
      <c r="AG18375" s="36"/>
    </row>
    <row r="18376" spans="1:33" ht="15" customHeight="1" x14ac:dyDescent="0.25">
      <c r="A18376" s="36">
        <v>8268</v>
      </c>
      <c r="B18376" s="36" t="s">
        <v>413</v>
      </c>
      <c r="C18376" s="36">
        <v>12</v>
      </c>
      <c r="D18376" s="36">
        <v>5</v>
      </c>
      <c r="E18376" s="36">
        <v>2</v>
      </c>
      <c r="F18376" s="36">
        <v>1</v>
      </c>
      <c r="G18376" s="36" t="s">
        <v>10</v>
      </c>
      <c r="H18376" s="38">
        <v>45961</v>
      </c>
      <c r="I18376" s="36" t="s">
        <v>393</v>
      </c>
      <c r="J18376" s="36">
        <v>0</v>
      </c>
      <c r="K18376" s="36">
        <v>0</v>
      </c>
      <c r="L18376" s="36">
        <v>0</v>
      </c>
      <c r="M18376" s="36">
        <v>11</v>
      </c>
      <c r="N18376" s="36">
        <v>0</v>
      </c>
      <c r="O18376" s="36">
        <f>SUM(J18376:N18376)</f>
        <v>11</v>
      </c>
      <c r="P18376" s="36">
        <v>2</v>
      </c>
      <c r="Q18376" s="36">
        <v>2</v>
      </c>
      <c r="R18376" s="36">
        <v>0</v>
      </c>
      <c r="S18376" s="36">
        <v>2</v>
      </c>
      <c r="T18376" s="36">
        <v>0</v>
      </c>
      <c r="U18376" s="36">
        <f>SUM(P18376:T18376)</f>
        <v>6</v>
      </c>
      <c r="V18376" s="39">
        <f>O18376/U18376/F18376</f>
        <v>1.8333333333333333</v>
      </c>
      <c r="W18376" s="36"/>
      <c r="X18376" s="36">
        <f>F18376*U18376</f>
        <v>6</v>
      </c>
      <c r="Y18376" s="47">
        <f t="shared" si="287"/>
        <v>2.96655879180151E-3</v>
      </c>
      <c r="Z18376" s="36"/>
      <c r="AA18376" s="36">
        <f>53*3*2+50*3*2</f>
        <v>618</v>
      </c>
      <c r="AB18376" s="36"/>
      <c r="AC18376" s="36" t="s">
        <v>77</v>
      </c>
      <c r="AD18376" s="36"/>
      <c r="AE18376" s="36"/>
      <c r="AF18376" s="41" t="s">
        <v>33</v>
      </c>
      <c r="AG18376" s="43" t="s">
        <v>414</v>
      </c>
    </row>
    <row r="18377" spans="1:33" ht="15" customHeight="1" x14ac:dyDescent="0.25">
      <c r="A18377" s="36" t="s">
        <v>248</v>
      </c>
      <c r="B18377" s="36" t="s">
        <v>413</v>
      </c>
      <c r="C18377" s="36">
        <v>12</v>
      </c>
      <c r="D18377" s="36">
        <v>3</v>
      </c>
      <c r="E18377" s="36">
        <v>1</v>
      </c>
      <c r="F18377" s="36">
        <v>1</v>
      </c>
      <c r="G18377" s="36" t="s">
        <v>10</v>
      </c>
      <c r="H18377" s="38">
        <v>45961</v>
      </c>
      <c r="I18377" s="36" t="s">
        <v>393</v>
      </c>
      <c r="J18377" s="36">
        <v>3</v>
      </c>
      <c r="K18377" s="36">
        <v>4</v>
      </c>
      <c r="L18377" s="36">
        <v>3</v>
      </c>
      <c r="M18377" s="36">
        <v>3</v>
      </c>
      <c r="N18377" s="36">
        <v>0</v>
      </c>
      <c r="O18377" s="36">
        <f>SUM(J18377:N18377)</f>
        <v>13</v>
      </c>
      <c r="P18377" s="36">
        <v>1</v>
      </c>
      <c r="Q18377" s="36">
        <v>1</v>
      </c>
      <c r="R18377" s="36">
        <v>1</v>
      </c>
      <c r="S18377" s="36">
        <v>1</v>
      </c>
      <c r="T18377" s="36">
        <v>0</v>
      </c>
      <c r="U18377" s="36">
        <f>SUM(P18377:T18377)</f>
        <v>4</v>
      </c>
      <c r="V18377" s="39">
        <f>O18377/U18377/F18377</f>
        <v>3.25</v>
      </c>
      <c r="W18377" s="36"/>
      <c r="X18377" s="36">
        <f>F18377*U18377</f>
        <v>4</v>
      </c>
      <c r="Y18377" s="47">
        <f t="shared" si="287"/>
        <v>6.4870259481037921E-3</v>
      </c>
      <c r="Z18377" s="36"/>
      <c r="AA18377" s="36">
        <f>100*3*1+100*2+1</f>
        <v>501</v>
      </c>
      <c r="AB18377" s="36"/>
      <c r="AC18377" s="36" t="s">
        <v>77</v>
      </c>
      <c r="AD18377" s="36" t="s">
        <v>78</v>
      </c>
      <c r="AE18377" s="36">
        <v>50</v>
      </c>
      <c r="AF18377" s="41" t="s">
        <v>33</v>
      </c>
      <c r="AG18377" s="36" t="s">
        <v>556</v>
      </c>
    </row>
    <row r="18378" spans="1:33" ht="15" customHeight="1" x14ac:dyDescent="0.25">
      <c r="A18378" s="36" t="s">
        <v>81</v>
      </c>
      <c r="B18378" s="36" t="s">
        <v>413</v>
      </c>
      <c r="C18378" s="36">
        <v>12</v>
      </c>
      <c r="D18378" s="36">
        <v>5</v>
      </c>
      <c r="E18378" s="36">
        <v>2</v>
      </c>
      <c r="F18378" s="36">
        <v>1</v>
      </c>
      <c r="G18378" s="36" t="s">
        <v>10</v>
      </c>
      <c r="H18378" s="38">
        <v>45961</v>
      </c>
      <c r="I18378" s="36" t="s">
        <v>393</v>
      </c>
      <c r="J18378" s="36">
        <v>1.5</v>
      </c>
      <c r="K18378" s="36">
        <v>2.5</v>
      </c>
      <c r="L18378" s="36">
        <v>3.5</v>
      </c>
      <c r="M18378" s="36">
        <v>3.5</v>
      </c>
      <c r="N18378" s="36">
        <v>0</v>
      </c>
      <c r="O18378" s="36">
        <f>SUM(J18378:N18378)</f>
        <v>11</v>
      </c>
      <c r="P18378" s="36">
        <v>5</v>
      </c>
      <c r="Q18378" s="36">
        <v>5</v>
      </c>
      <c r="R18378" s="36">
        <v>3</v>
      </c>
      <c r="S18378" s="36">
        <v>5</v>
      </c>
      <c r="T18378" s="36">
        <v>0</v>
      </c>
      <c r="U18378" s="36">
        <v>20</v>
      </c>
      <c r="V18378" s="39">
        <f>O18378/U18378/F18378</f>
        <v>0.55000000000000004</v>
      </c>
      <c r="W18378" s="36"/>
      <c r="X18378" s="36">
        <f>F18378*U18378</f>
        <v>20</v>
      </c>
      <c r="Y18378" s="47">
        <f t="shared" si="287"/>
        <v>2.8645833333333336E-3</v>
      </c>
      <c r="Z18378" s="36"/>
      <c r="AA18378" s="36">
        <f>50*1.92*2</f>
        <v>192</v>
      </c>
      <c r="AB18378" s="36"/>
      <c r="AC18378" s="36" t="s">
        <v>77</v>
      </c>
      <c r="AD18378" s="36" t="s">
        <v>78</v>
      </c>
      <c r="AE18378" s="36">
        <v>9.9</v>
      </c>
      <c r="AF18378" s="41" t="s">
        <v>33</v>
      </c>
      <c r="AG18378" s="36" t="s">
        <v>415</v>
      </c>
    </row>
    <row r="18379" spans="1:33" ht="15" customHeight="1" x14ac:dyDescent="0.25">
      <c r="A18379" s="36" t="s">
        <v>101</v>
      </c>
      <c r="B18379" s="36" t="s">
        <v>413</v>
      </c>
      <c r="C18379" s="36">
        <v>13</v>
      </c>
      <c r="D18379" s="36">
        <v>3</v>
      </c>
      <c r="E18379" s="36">
        <v>2</v>
      </c>
      <c r="F18379" s="36">
        <v>1</v>
      </c>
      <c r="G18379" s="36" t="s">
        <v>10</v>
      </c>
      <c r="H18379" s="38">
        <v>45961</v>
      </c>
      <c r="I18379" s="36" t="s">
        <v>393</v>
      </c>
      <c r="J18379" s="36">
        <v>5</v>
      </c>
      <c r="K18379" s="36">
        <v>0</v>
      </c>
      <c r="L18379" s="36">
        <v>2</v>
      </c>
      <c r="M18379" s="36">
        <v>1</v>
      </c>
      <c r="N18379" s="36">
        <v>0</v>
      </c>
      <c r="O18379" s="36">
        <f>SUM(J18379:N18379)</f>
        <v>8</v>
      </c>
      <c r="P18379" s="36">
        <v>2</v>
      </c>
      <c r="Q18379" s="36">
        <v>0</v>
      </c>
      <c r="R18379" s="36">
        <v>1</v>
      </c>
      <c r="S18379" s="36">
        <v>1</v>
      </c>
      <c r="T18379" s="36">
        <v>0</v>
      </c>
      <c r="U18379" s="36">
        <f>SUM(P18379:T18379)</f>
        <v>4</v>
      </c>
      <c r="V18379" s="39">
        <f>O18379/U18379/F18379</f>
        <v>2</v>
      </c>
      <c r="W18379" s="36"/>
      <c r="X18379" s="36">
        <f>F18379*U18379</f>
        <v>4</v>
      </c>
      <c r="Y18379" s="47">
        <f t="shared" si="287"/>
        <v>5.1282051282051282E-3</v>
      </c>
      <c r="Z18379" s="36"/>
      <c r="AA18379" s="36">
        <f>50*2*3+30*3*1</f>
        <v>390</v>
      </c>
      <c r="AB18379" s="36"/>
      <c r="AC18379" s="36" t="s">
        <v>77</v>
      </c>
      <c r="AD18379" s="36" t="s">
        <v>78</v>
      </c>
      <c r="AE18379" s="36"/>
      <c r="AF18379" s="41" t="s">
        <v>33</v>
      </c>
      <c r="AG18379" s="36" t="s">
        <v>416</v>
      </c>
    </row>
    <row r="18380" spans="1:33" ht="15" customHeight="1" x14ac:dyDescent="0.25">
      <c r="A18380" s="36" t="s">
        <v>93</v>
      </c>
      <c r="B18380" s="36" t="s">
        <v>413</v>
      </c>
      <c r="C18380" s="36">
        <v>12</v>
      </c>
      <c r="D18380" s="36">
        <v>5</v>
      </c>
      <c r="E18380" s="36">
        <v>2</v>
      </c>
      <c r="F18380" s="36">
        <v>1</v>
      </c>
      <c r="G18380" s="36" t="s">
        <v>10</v>
      </c>
      <c r="H18380" s="38">
        <v>45961</v>
      </c>
      <c r="I18380" s="36" t="s">
        <v>393</v>
      </c>
      <c r="J18380" s="36">
        <v>8</v>
      </c>
      <c r="K18380" s="36">
        <v>4</v>
      </c>
      <c r="L18380" s="36">
        <v>2</v>
      </c>
      <c r="M18380" s="36">
        <v>2</v>
      </c>
      <c r="N18380" s="36">
        <v>6</v>
      </c>
      <c r="O18380" s="36">
        <f>SUM(J18380:N18380)</f>
        <v>22</v>
      </c>
      <c r="P18380" s="36">
        <v>2</v>
      </c>
      <c r="Q18380" s="36">
        <v>2</v>
      </c>
      <c r="R18380" s="36">
        <v>1</v>
      </c>
      <c r="S18380" s="36">
        <v>1</v>
      </c>
      <c r="T18380" s="36">
        <v>2</v>
      </c>
      <c r="U18380" s="36">
        <f>SUM(P18380:T18380)</f>
        <v>8</v>
      </c>
      <c r="V18380" s="39">
        <f>O18380/U18380/F18380</f>
        <v>2.75</v>
      </c>
      <c r="W18380" s="36"/>
      <c r="X18380" s="36">
        <f>F18380*U18380</f>
        <v>8</v>
      </c>
      <c r="Y18380" s="47">
        <f t="shared" si="287"/>
        <v>1.8333333333333333E-3</v>
      </c>
      <c r="Z18380" s="36"/>
      <c r="AA18380" s="36">
        <f>50*2.5*12</f>
        <v>1500</v>
      </c>
      <c r="AB18380" s="36"/>
      <c r="AC18380" s="36" t="s">
        <v>77</v>
      </c>
      <c r="AD18380" s="36"/>
      <c r="AE18380" s="36">
        <v>15</v>
      </c>
      <c r="AF18380" s="41" t="s">
        <v>33</v>
      </c>
      <c r="AG18380" s="36"/>
    </row>
    <row r="18381" spans="1:33" ht="15" customHeight="1" x14ac:dyDescent="0.25">
      <c r="A18381" s="36">
        <v>8273</v>
      </c>
      <c r="B18381" s="36" t="s">
        <v>413</v>
      </c>
      <c r="C18381" s="36">
        <v>13</v>
      </c>
      <c r="D18381" s="36"/>
      <c r="E18381" s="36">
        <v>1</v>
      </c>
      <c r="F18381" s="36">
        <v>1</v>
      </c>
      <c r="G18381" s="36" t="s">
        <v>10</v>
      </c>
      <c r="H18381" s="38">
        <v>45961</v>
      </c>
      <c r="I18381" s="36" t="s">
        <v>393</v>
      </c>
      <c r="J18381" s="36">
        <v>3</v>
      </c>
      <c r="K18381" s="36">
        <v>2</v>
      </c>
      <c r="L18381" s="36">
        <v>0</v>
      </c>
      <c r="M18381" s="36">
        <v>3</v>
      </c>
      <c r="N18381" s="36">
        <v>0</v>
      </c>
      <c r="O18381" s="36">
        <f>SUM(J18381:N18381)</f>
        <v>8</v>
      </c>
      <c r="P18381" s="36">
        <v>2</v>
      </c>
      <c r="Q18381" s="36">
        <v>2</v>
      </c>
      <c r="R18381" s="36">
        <v>2</v>
      </c>
      <c r="S18381" s="36">
        <v>2</v>
      </c>
      <c r="T18381" s="36">
        <v>1</v>
      </c>
      <c r="U18381" s="36">
        <f>SUM(P18381:T18381)</f>
        <v>9</v>
      </c>
      <c r="V18381" s="39">
        <f>O18381/U18381/F18381</f>
        <v>0.88888888888888884</v>
      </c>
      <c r="W18381" s="36"/>
      <c r="X18381" s="36">
        <f>F18381*U18381</f>
        <v>9</v>
      </c>
      <c r="Y18381" s="47">
        <f t="shared" si="287"/>
        <v>2.2222222222222222E-3</v>
      </c>
      <c r="Z18381" s="36"/>
      <c r="AA18381" s="36">
        <f>100*2.5*1+50*3*1</f>
        <v>400</v>
      </c>
      <c r="AB18381" s="36"/>
      <c r="AC18381" s="36" t="s">
        <v>77</v>
      </c>
      <c r="AD18381" s="36"/>
      <c r="AE18381" s="36"/>
      <c r="AF18381" s="41" t="s">
        <v>33</v>
      </c>
      <c r="AG18381" s="36" t="s">
        <v>341</v>
      </c>
    </row>
    <row r="18382" spans="1:33" ht="15" customHeight="1" x14ac:dyDescent="0.25">
      <c r="A18382" s="36">
        <v>8199</v>
      </c>
      <c r="B18382" s="36" t="s">
        <v>413</v>
      </c>
      <c r="C18382" s="36">
        <v>13</v>
      </c>
      <c r="D18382" s="36"/>
      <c r="E18382" s="36">
        <v>2</v>
      </c>
      <c r="F18382" s="36">
        <v>1</v>
      </c>
      <c r="G18382" s="36" t="s">
        <v>10</v>
      </c>
      <c r="H18382" s="38">
        <v>45961</v>
      </c>
      <c r="I18382" s="36" t="s">
        <v>393</v>
      </c>
      <c r="J18382" s="36">
        <v>2</v>
      </c>
      <c r="K18382" s="36">
        <v>3</v>
      </c>
      <c r="L18382" s="36">
        <v>4</v>
      </c>
      <c r="M18382" s="36">
        <v>0</v>
      </c>
      <c r="N18382" s="36">
        <v>2</v>
      </c>
      <c r="O18382" s="36">
        <f>SUM(J18382:N18382)</f>
        <v>11</v>
      </c>
      <c r="P18382" s="36">
        <v>3</v>
      </c>
      <c r="Q18382" s="36">
        <v>2</v>
      </c>
      <c r="R18382" s="36">
        <v>3</v>
      </c>
      <c r="S18382" s="36">
        <v>2</v>
      </c>
      <c r="T18382" s="36">
        <v>1</v>
      </c>
      <c r="U18382" s="36">
        <f>SUM(P18382:T18382)</f>
        <v>11</v>
      </c>
      <c r="V18382" s="39">
        <f>O18382/U18382/F18382</f>
        <v>1</v>
      </c>
      <c r="W18382" s="36"/>
      <c r="X18382" s="36">
        <f>F18382*U18382</f>
        <v>11</v>
      </c>
      <c r="Y18382" s="47">
        <f t="shared" si="287"/>
        <v>4.1666666666666669E-4</v>
      </c>
      <c r="Z18382" s="36"/>
      <c r="AA18382" s="36">
        <f>100*3*8</f>
        <v>2400</v>
      </c>
      <c r="AB18382" s="36"/>
      <c r="AC18382" s="36" t="s">
        <v>77</v>
      </c>
      <c r="AD18382" s="36" t="s">
        <v>86</v>
      </c>
      <c r="AE18382" s="36"/>
      <c r="AF18382" s="41" t="s">
        <v>33</v>
      </c>
      <c r="AG18382" s="36"/>
    </row>
    <row r="18383" spans="1:33" ht="15" customHeight="1" x14ac:dyDescent="0.25">
      <c r="A18383" s="36" t="s">
        <v>87</v>
      </c>
      <c r="B18383" s="36" t="s">
        <v>413</v>
      </c>
      <c r="C18383" s="36">
        <v>13</v>
      </c>
      <c r="D18383" s="36">
        <v>6</v>
      </c>
      <c r="E18383" s="36">
        <v>2</v>
      </c>
      <c r="F18383" s="36">
        <v>1</v>
      </c>
      <c r="G18383" s="36" t="s">
        <v>10</v>
      </c>
      <c r="H18383" s="38">
        <v>45961</v>
      </c>
      <c r="I18383" s="36" t="s">
        <v>393</v>
      </c>
      <c r="J18383" s="36">
        <v>4</v>
      </c>
      <c r="K18383" s="36">
        <v>2</v>
      </c>
      <c r="L18383" s="36">
        <v>7</v>
      </c>
      <c r="M18383" s="36">
        <v>3</v>
      </c>
      <c r="N18383" s="36">
        <v>0</v>
      </c>
      <c r="O18383" s="36">
        <f>SUM(J18383:N18383)</f>
        <v>16</v>
      </c>
      <c r="P18383" s="36">
        <v>4</v>
      </c>
      <c r="Q18383" s="36">
        <v>2</v>
      </c>
      <c r="R18383" s="36">
        <v>2</v>
      </c>
      <c r="S18383" s="36">
        <v>1</v>
      </c>
      <c r="T18383" s="36">
        <v>0</v>
      </c>
      <c r="U18383" s="36">
        <v>10</v>
      </c>
      <c r="V18383" s="39">
        <f>O18383/U18383/F18383</f>
        <v>1.6</v>
      </c>
      <c r="W18383" s="36"/>
      <c r="X18383" s="36">
        <f>F18383*U18383</f>
        <v>10</v>
      </c>
      <c r="Y18383" s="47">
        <f t="shared" si="287"/>
        <v>2.3088023088023088E-3</v>
      </c>
      <c r="Z18383" s="36"/>
      <c r="AA18383" s="36">
        <f>65*2.2*3+60*2.2*2</f>
        <v>693</v>
      </c>
      <c r="AB18383" s="36"/>
      <c r="AC18383" s="36" t="s">
        <v>77</v>
      </c>
      <c r="AD18383" s="36" t="s">
        <v>78</v>
      </c>
      <c r="AE18383" s="36"/>
      <c r="AF18383" s="41" t="s">
        <v>33</v>
      </c>
      <c r="AG18383" s="36"/>
    </row>
    <row r="18384" spans="1:33" ht="15" customHeight="1" x14ac:dyDescent="0.25">
      <c r="A18384" s="36">
        <v>8249</v>
      </c>
      <c r="B18384" s="36" t="s">
        <v>413</v>
      </c>
      <c r="C18384" s="36">
        <v>12</v>
      </c>
      <c r="D18384" s="36">
        <v>5</v>
      </c>
      <c r="E18384" s="36">
        <v>2</v>
      </c>
      <c r="F18384" s="36">
        <v>1</v>
      </c>
      <c r="G18384" s="36" t="s">
        <v>10</v>
      </c>
      <c r="H18384" s="38">
        <v>45961</v>
      </c>
      <c r="I18384" s="36" t="s">
        <v>393</v>
      </c>
      <c r="J18384" s="36">
        <v>3</v>
      </c>
      <c r="K18384" s="37">
        <v>5</v>
      </c>
      <c r="L18384" s="36">
        <v>7</v>
      </c>
      <c r="M18384" s="36">
        <v>3</v>
      </c>
      <c r="N18384" s="36">
        <v>0</v>
      </c>
      <c r="O18384" s="36">
        <f>SUM(J18384:N18384)</f>
        <v>18</v>
      </c>
      <c r="P18384" s="36">
        <v>5</v>
      </c>
      <c r="Q18384" s="36">
        <v>5</v>
      </c>
      <c r="R18384" s="36">
        <v>5</v>
      </c>
      <c r="S18384" s="36">
        <v>5</v>
      </c>
      <c r="T18384" s="36">
        <v>1</v>
      </c>
      <c r="U18384" s="36">
        <f>SUM(P18384:T18384)</f>
        <v>21</v>
      </c>
      <c r="V18384" s="39">
        <f>O18384/U18384/F18384</f>
        <v>0.8571428571428571</v>
      </c>
      <c r="W18384" s="36"/>
      <c r="X18384" s="36">
        <f>F18384*U18384</f>
        <v>21</v>
      </c>
      <c r="Y18384" s="47">
        <f t="shared" si="287"/>
        <v>7.8781512605042008E-4</v>
      </c>
      <c r="Z18384" s="36"/>
      <c r="AA18384" s="36">
        <f>50*2.24*8+50*1.92*2</f>
        <v>1088</v>
      </c>
      <c r="AB18384" s="36"/>
      <c r="AC18384" s="36" t="s">
        <v>77</v>
      </c>
      <c r="AD18384" s="36" t="s">
        <v>78</v>
      </c>
      <c r="AE18384" s="36">
        <v>15</v>
      </c>
      <c r="AF18384" s="41" t="s">
        <v>33</v>
      </c>
      <c r="AG18384" s="36"/>
    </row>
    <row r="18385" spans="1:33" ht="15" customHeight="1" x14ac:dyDescent="0.25">
      <c r="A18385" s="36">
        <v>8327</v>
      </c>
      <c r="B18385" s="36" t="s">
        <v>413</v>
      </c>
      <c r="C18385" s="36">
        <v>13</v>
      </c>
      <c r="D18385" s="36"/>
      <c r="E18385" s="36">
        <v>1</v>
      </c>
      <c r="F18385" s="36">
        <v>1</v>
      </c>
      <c r="G18385" s="36" t="s">
        <v>10</v>
      </c>
      <c r="H18385" s="38">
        <v>45961</v>
      </c>
      <c r="I18385" s="36" t="s">
        <v>393</v>
      </c>
      <c r="J18385" s="36">
        <v>0</v>
      </c>
      <c r="K18385" s="36">
        <v>0</v>
      </c>
      <c r="L18385" s="36">
        <v>5</v>
      </c>
      <c r="M18385" s="36">
        <v>0</v>
      </c>
      <c r="N18385" s="36">
        <v>5</v>
      </c>
      <c r="O18385" s="36">
        <f>SUM(J18385:N18385)</f>
        <v>10</v>
      </c>
      <c r="P18385" s="36">
        <v>0</v>
      </c>
      <c r="Q18385" s="36">
        <v>0</v>
      </c>
      <c r="R18385" s="36">
        <v>3</v>
      </c>
      <c r="S18385" s="36">
        <v>0</v>
      </c>
      <c r="T18385" s="36">
        <v>2</v>
      </c>
      <c r="U18385" s="36">
        <f>SUM(P18385:T18385)</f>
        <v>5</v>
      </c>
      <c r="V18385" s="39">
        <f>O18385/U18385/F18385</f>
        <v>2</v>
      </c>
      <c r="W18385" s="36"/>
      <c r="X18385" s="36">
        <f>F18385*U18385</f>
        <v>5</v>
      </c>
      <c r="Y18385" s="47">
        <f t="shared" si="287"/>
        <v>1.3888888888888889E-3</v>
      </c>
      <c r="Z18385" s="36"/>
      <c r="AA18385" s="36">
        <f>60*2.8*5+60*2.5*4</f>
        <v>1440</v>
      </c>
      <c r="AB18385" s="36"/>
      <c r="AC18385" s="36"/>
      <c r="AD18385" s="36"/>
      <c r="AE18385" s="36"/>
      <c r="AF18385" s="41" t="s">
        <v>33</v>
      </c>
      <c r="AG18385" s="36"/>
    </row>
    <row r="18386" spans="1:33" ht="15" customHeight="1" x14ac:dyDescent="0.25">
      <c r="A18386" s="36">
        <v>5848</v>
      </c>
      <c r="B18386" s="36" t="s">
        <v>413</v>
      </c>
      <c r="C18386" s="36">
        <v>12</v>
      </c>
      <c r="D18386" s="36"/>
      <c r="E18386" s="36">
        <v>2</v>
      </c>
      <c r="F18386" s="36">
        <v>1</v>
      </c>
      <c r="G18386" s="36" t="s">
        <v>10</v>
      </c>
      <c r="H18386" s="38">
        <v>45961</v>
      </c>
      <c r="I18386" s="36" t="s">
        <v>393</v>
      </c>
      <c r="J18386" s="36">
        <v>4</v>
      </c>
      <c r="K18386" s="36">
        <v>4</v>
      </c>
      <c r="L18386" s="36">
        <v>2</v>
      </c>
      <c r="M18386" s="36">
        <v>3</v>
      </c>
      <c r="N18386" s="36">
        <v>0</v>
      </c>
      <c r="O18386" s="36">
        <f>SUM(J18386:N18386)</f>
        <v>13</v>
      </c>
      <c r="P18386" s="36">
        <v>5</v>
      </c>
      <c r="Q18386" s="36">
        <v>5</v>
      </c>
      <c r="R18386" s="36">
        <v>5</v>
      </c>
      <c r="S18386" s="36">
        <v>3</v>
      </c>
      <c r="T18386" s="36">
        <v>0</v>
      </c>
      <c r="U18386" s="36">
        <f>SUM(P18386:T18386)</f>
        <v>18</v>
      </c>
      <c r="V18386" s="39">
        <f>O18386/U18386/F18386</f>
        <v>0.72222222222222221</v>
      </c>
      <c r="W18386" s="36"/>
      <c r="X18386" s="36">
        <f>F18386*U18386</f>
        <v>18</v>
      </c>
      <c r="Y18386" s="47">
        <f t="shared" si="287"/>
        <v>6.8783068783068787E-4</v>
      </c>
      <c r="Z18386" s="36"/>
      <c r="AA18386" s="36">
        <f>50*3.5*6</f>
        <v>1050</v>
      </c>
      <c r="AB18386" s="36"/>
      <c r="AC18386" s="36" t="s">
        <v>77</v>
      </c>
      <c r="AD18386" s="36" t="s">
        <v>78</v>
      </c>
      <c r="AE18386" s="36">
        <v>15</v>
      </c>
      <c r="AF18386" s="41" t="s">
        <v>33</v>
      </c>
      <c r="AG18386" s="36"/>
    </row>
    <row r="18387" spans="1:33" ht="15" customHeight="1" x14ac:dyDescent="0.25">
      <c r="A18387" s="36" t="s">
        <v>94</v>
      </c>
      <c r="B18387" s="36" t="s">
        <v>413</v>
      </c>
      <c r="C18387" s="36">
        <v>13</v>
      </c>
      <c r="D18387" s="36"/>
      <c r="E18387" s="36">
        <v>2</v>
      </c>
      <c r="F18387" s="36">
        <v>1</v>
      </c>
      <c r="G18387" s="36" t="s">
        <v>10</v>
      </c>
      <c r="H18387" s="38">
        <v>45961</v>
      </c>
      <c r="I18387" s="36" t="s">
        <v>393</v>
      </c>
      <c r="J18387" s="36">
        <v>2</v>
      </c>
      <c r="K18387" s="36">
        <v>0</v>
      </c>
      <c r="L18387" s="36">
        <v>3</v>
      </c>
      <c r="M18387" s="36">
        <v>2</v>
      </c>
      <c r="N18387" s="36">
        <v>0</v>
      </c>
      <c r="O18387" s="36">
        <f>SUM(J18387:N18387)</f>
        <v>7</v>
      </c>
      <c r="P18387" s="36">
        <v>1</v>
      </c>
      <c r="Q18387" s="36">
        <v>0</v>
      </c>
      <c r="R18387" s="36">
        <v>1</v>
      </c>
      <c r="S18387" s="36">
        <v>1</v>
      </c>
      <c r="T18387" s="36">
        <v>0</v>
      </c>
      <c r="U18387" s="36">
        <f>SUM(P18387:T18387)</f>
        <v>3</v>
      </c>
      <c r="V18387" s="39">
        <f>O18387/U18387/F18387</f>
        <v>2.3333333333333335</v>
      </c>
      <c r="W18387" s="36"/>
      <c r="X18387" s="36">
        <f>F18387*U18387</f>
        <v>3</v>
      </c>
      <c r="Y18387" s="47">
        <f t="shared" si="287"/>
        <v>4.6666666666666671E-3</v>
      </c>
      <c r="Z18387" s="36"/>
      <c r="AA18387" s="36">
        <f>50*2*5</f>
        <v>500</v>
      </c>
      <c r="AB18387" s="36"/>
      <c r="AC18387" s="36" t="s">
        <v>77</v>
      </c>
      <c r="AD18387" s="36" t="s">
        <v>78</v>
      </c>
      <c r="AE18387" s="36"/>
      <c r="AF18387" s="41" t="s">
        <v>33</v>
      </c>
      <c r="AG18387" s="36" t="s">
        <v>294</v>
      </c>
    </row>
    <row r="18388" spans="1:33" ht="15" customHeight="1" x14ac:dyDescent="0.25">
      <c r="A18388" s="36">
        <v>8297</v>
      </c>
      <c r="B18388" s="36" t="s">
        <v>413</v>
      </c>
      <c r="C18388" s="36">
        <v>13</v>
      </c>
      <c r="D18388" s="36">
        <v>6</v>
      </c>
      <c r="E18388" s="36">
        <v>2</v>
      </c>
      <c r="F18388" s="36">
        <v>1</v>
      </c>
      <c r="G18388" s="36" t="s">
        <v>10</v>
      </c>
      <c r="H18388" s="38">
        <v>45961</v>
      </c>
      <c r="I18388" s="36" t="s">
        <v>393</v>
      </c>
      <c r="J18388" s="36">
        <v>0</v>
      </c>
      <c r="K18388" s="36">
        <f>1.6+2.8</f>
        <v>4.4000000000000004</v>
      </c>
      <c r="L18388" s="36">
        <v>0</v>
      </c>
      <c r="M18388" s="36">
        <f>1.7+2.4</f>
        <v>4.0999999999999996</v>
      </c>
      <c r="N18388" s="36">
        <v>0</v>
      </c>
      <c r="O18388" s="36">
        <f>SUM(J18388:N18388)</f>
        <v>8.5</v>
      </c>
      <c r="P18388" s="36">
        <v>0</v>
      </c>
      <c r="Q18388" s="36">
        <v>2</v>
      </c>
      <c r="R18388" s="36">
        <v>0</v>
      </c>
      <c r="S18388" s="36">
        <v>2</v>
      </c>
      <c r="T18388" s="36">
        <v>0</v>
      </c>
      <c r="U18388" s="36">
        <f>SUM(P18388:T18388)</f>
        <v>4</v>
      </c>
      <c r="V18388" s="39">
        <f>O18388/U18388/F18388</f>
        <v>2.125</v>
      </c>
      <c r="W18388" s="36"/>
      <c r="X18388" s="36">
        <f>F18388*U18388</f>
        <v>4</v>
      </c>
      <c r="Y18388" s="47">
        <f t="shared" si="287"/>
        <v>2.3506637168141595E-3</v>
      </c>
      <c r="Z18388" s="36"/>
      <c r="AA18388" s="36">
        <f>60*1.2*4+70*2.2*4</f>
        <v>904</v>
      </c>
      <c r="AB18388" s="36"/>
      <c r="AC18388" s="36" t="s">
        <v>77</v>
      </c>
      <c r="AD18388" s="36" t="s">
        <v>78</v>
      </c>
      <c r="AE18388" s="36">
        <v>6.5</v>
      </c>
      <c r="AF18388" s="41" t="s">
        <v>33</v>
      </c>
      <c r="AG18388" s="36"/>
    </row>
    <row r="18389" spans="1:33" ht="15" customHeight="1" x14ac:dyDescent="0.25">
      <c r="A18389" s="36" t="s">
        <v>103</v>
      </c>
      <c r="B18389" s="36" t="s">
        <v>413</v>
      </c>
      <c r="C18389" s="36">
        <v>12</v>
      </c>
      <c r="D18389" s="36">
        <v>5</v>
      </c>
      <c r="E18389" s="36">
        <v>1</v>
      </c>
      <c r="F18389" s="36">
        <v>1</v>
      </c>
      <c r="G18389" s="36" t="s">
        <v>10</v>
      </c>
      <c r="H18389" s="38">
        <v>45961</v>
      </c>
      <c r="I18389" s="36" t="s">
        <v>393</v>
      </c>
      <c r="J18389" s="36">
        <v>0</v>
      </c>
      <c r="K18389" s="36">
        <v>0</v>
      </c>
      <c r="L18389" s="36">
        <v>4</v>
      </c>
      <c r="M18389" s="36">
        <v>0</v>
      </c>
      <c r="N18389" s="36">
        <v>0</v>
      </c>
      <c r="O18389" s="36">
        <f>SUM(J18389:N18389)</f>
        <v>4</v>
      </c>
      <c r="P18389" s="36">
        <v>0</v>
      </c>
      <c r="Q18389" s="36">
        <v>0</v>
      </c>
      <c r="R18389" s="36">
        <v>1</v>
      </c>
      <c r="S18389" s="36">
        <v>0</v>
      </c>
      <c r="T18389" s="36">
        <v>0</v>
      </c>
      <c r="U18389" s="36">
        <v>20</v>
      </c>
      <c r="V18389" s="39">
        <f>O18389/U18389/F18389</f>
        <v>0.2</v>
      </c>
      <c r="W18389" s="36"/>
      <c r="X18389" s="36">
        <f>F18389*U18389</f>
        <v>20</v>
      </c>
      <c r="Y18389" s="47">
        <f t="shared" si="287"/>
        <v>3.1347962382445143E-4</v>
      </c>
      <c r="Z18389" s="36"/>
      <c r="AA18389" s="36">
        <f>50*2.2*4+50*1.98*2</f>
        <v>638</v>
      </c>
      <c r="AB18389" s="36"/>
      <c r="AC18389" s="36" t="s">
        <v>77</v>
      </c>
      <c r="AD18389" s="36" t="s">
        <v>78</v>
      </c>
      <c r="AE18389" s="36"/>
      <c r="AF18389" s="41" t="s">
        <v>33</v>
      </c>
      <c r="AG18389" s="36"/>
    </row>
    <row r="18390" spans="1:33" ht="15" customHeight="1" x14ac:dyDescent="0.25">
      <c r="A18390" s="36" t="s">
        <v>255</v>
      </c>
      <c r="B18390" s="36" t="s">
        <v>413</v>
      </c>
      <c r="C18390" s="36">
        <v>13</v>
      </c>
      <c r="D18390" s="36">
        <v>3</v>
      </c>
      <c r="E18390" s="36">
        <v>2</v>
      </c>
      <c r="F18390" s="36">
        <v>1</v>
      </c>
      <c r="G18390" s="36" t="s">
        <v>10</v>
      </c>
      <c r="H18390" s="38">
        <v>45961</v>
      </c>
      <c r="I18390" s="36" t="s">
        <v>393</v>
      </c>
      <c r="J18390" s="36">
        <v>10</v>
      </c>
      <c r="K18390" s="36">
        <v>8</v>
      </c>
      <c r="L18390" s="36">
        <f>3+2+7</f>
        <v>12</v>
      </c>
      <c r="M18390" s="36">
        <v>0</v>
      </c>
      <c r="N18390" s="36">
        <v>21</v>
      </c>
      <c r="O18390" s="36">
        <f>SUM(J18390:N18390)</f>
        <v>51</v>
      </c>
      <c r="P18390" s="36">
        <v>2</v>
      </c>
      <c r="Q18390" s="36">
        <v>1</v>
      </c>
      <c r="R18390" s="36">
        <v>3</v>
      </c>
      <c r="S18390" s="36">
        <v>0</v>
      </c>
      <c r="T18390" s="36">
        <v>1</v>
      </c>
      <c r="U18390" s="36">
        <v>13</v>
      </c>
      <c r="V18390" s="39">
        <f>O18390/U18390/F18390</f>
        <v>3.9230769230769229</v>
      </c>
      <c r="W18390" s="36"/>
      <c r="X18390" s="36">
        <f>F18390*U18390</f>
        <v>13</v>
      </c>
      <c r="Y18390" s="47">
        <f t="shared" si="287"/>
        <v>1.0897435897435897E-3</v>
      </c>
      <c r="Z18390" s="36"/>
      <c r="AA18390" s="36">
        <f>100*4*6+50*4*6</f>
        <v>3600</v>
      </c>
      <c r="AB18390" s="36">
        <v>100</v>
      </c>
      <c r="AC18390" s="36" t="s">
        <v>77</v>
      </c>
      <c r="AD18390" s="36" t="s">
        <v>78</v>
      </c>
      <c r="AE18390" s="36">
        <v>15</v>
      </c>
      <c r="AF18390" s="41" t="s">
        <v>33</v>
      </c>
      <c r="AG18390" s="36" t="s">
        <v>551</v>
      </c>
    </row>
    <row r="18391" spans="1:33" ht="15" customHeight="1" x14ac:dyDescent="0.25">
      <c r="A18391" s="36" t="s">
        <v>247</v>
      </c>
      <c r="B18391" s="36" t="s">
        <v>413</v>
      </c>
      <c r="C18391" s="36">
        <v>13</v>
      </c>
      <c r="D18391" s="36">
        <v>6</v>
      </c>
      <c r="E18391" s="36">
        <v>2</v>
      </c>
      <c r="F18391" s="36">
        <v>1</v>
      </c>
      <c r="G18391" s="36" t="s">
        <v>10</v>
      </c>
      <c r="H18391" s="38">
        <v>45961</v>
      </c>
      <c r="I18391" s="36" t="s">
        <v>393</v>
      </c>
      <c r="J18391" s="36">
        <v>0</v>
      </c>
      <c r="K18391" s="36">
        <v>2</v>
      </c>
      <c r="L18391" s="36">
        <v>2</v>
      </c>
      <c r="M18391" s="36">
        <v>0</v>
      </c>
      <c r="N18391" s="36">
        <v>0</v>
      </c>
      <c r="O18391" s="36">
        <f>SUM(J18391:N18391)</f>
        <v>4</v>
      </c>
      <c r="P18391" s="36">
        <v>0</v>
      </c>
      <c r="Q18391" s="36">
        <v>1</v>
      </c>
      <c r="R18391" s="36">
        <v>1</v>
      </c>
      <c r="S18391" s="36">
        <v>0</v>
      </c>
      <c r="T18391" s="36">
        <v>0</v>
      </c>
      <c r="U18391" s="36">
        <f>SUM(P18391:T18391)</f>
        <v>2</v>
      </c>
      <c r="V18391" s="39">
        <f>O18391/U18391/F18391</f>
        <v>2</v>
      </c>
      <c r="W18391" s="36"/>
      <c r="X18391" s="36">
        <f>F18391*U18391</f>
        <v>2</v>
      </c>
      <c r="Y18391" s="47">
        <f t="shared" si="287"/>
        <v>1.834862385321101E-3</v>
      </c>
      <c r="Z18391" s="36"/>
      <c r="AA18391" s="36">
        <f>70*2*3+65*2*3+70*2*2</f>
        <v>1090</v>
      </c>
      <c r="AB18391" s="36"/>
      <c r="AC18391" s="36" t="s">
        <v>77</v>
      </c>
      <c r="AD18391" s="36"/>
      <c r="AE18391" s="36">
        <v>15</v>
      </c>
      <c r="AF18391" s="41" t="s">
        <v>33</v>
      </c>
      <c r="AG18391" s="36"/>
    </row>
    <row r="18392" spans="1:33" ht="15" customHeight="1" x14ac:dyDescent="0.25">
      <c r="A18392" s="36" t="s">
        <v>92</v>
      </c>
      <c r="B18392" s="36" t="s">
        <v>413</v>
      </c>
      <c r="C18392" s="36">
        <v>12</v>
      </c>
      <c r="D18392" s="36">
        <v>5</v>
      </c>
      <c r="E18392" s="36">
        <v>2</v>
      </c>
      <c r="F18392" s="36">
        <v>1</v>
      </c>
      <c r="G18392" s="36" t="s">
        <v>10</v>
      </c>
      <c r="H18392" s="38">
        <v>45961</v>
      </c>
      <c r="I18392" s="36" t="s">
        <v>393</v>
      </c>
      <c r="J18392" s="36">
        <v>5</v>
      </c>
      <c r="K18392" s="36">
        <v>4.5</v>
      </c>
      <c r="L18392" s="36">
        <v>3</v>
      </c>
      <c r="M18392" s="36">
        <v>7</v>
      </c>
      <c r="N18392" s="36">
        <v>0</v>
      </c>
      <c r="O18392" s="36">
        <f>SUM(J18392:N18392)</f>
        <v>19.5</v>
      </c>
      <c r="P18392" s="36">
        <v>3</v>
      </c>
      <c r="Q18392" s="36">
        <v>1</v>
      </c>
      <c r="R18392" s="36">
        <v>4</v>
      </c>
      <c r="S18392" s="36">
        <v>5</v>
      </c>
      <c r="T18392" s="36">
        <v>0</v>
      </c>
      <c r="U18392" s="36">
        <f>SUM(P18392:T18392)</f>
        <v>13</v>
      </c>
      <c r="V18392" s="39">
        <f>O18392/U18392/F18392</f>
        <v>1.5</v>
      </c>
      <c r="W18392" s="36"/>
      <c r="X18392" s="36">
        <f>F18392*U18392</f>
        <v>13</v>
      </c>
      <c r="Y18392" s="47">
        <f t="shared" si="287"/>
        <v>7.4999999999999997E-3</v>
      </c>
      <c r="Z18392" s="36"/>
      <c r="AA18392" s="36">
        <f>50*2*2</f>
        <v>200</v>
      </c>
      <c r="AB18392" s="36"/>
      <c r="AC18392" s="36" t="s">
        <v>77</v>
      </c>
      <c r="AD18392" s="36" t="s">
        <v>78</v>
      </c>
      <c r="AE18392" s="36">
        <v>15</v>
      </c>
      <c r="AF18392" s="41" t="s">
        <v>33</v>
      </c>
      <c r="AG18392" s="36"/>
    </row>
    <row r="18393" spans="1:33" ht="15" customHeight="1" x14ac:dyDescent="0.25">
      <c r="A18393" s="36" t="s">
        <v>96</v>
      </c>
      <c r="B18393" s="36" t="s">
        <v>413</v>
      </c>
      <c r="C18393" s="36">
        <v>13</v>
      </c>
      <c r="D18393" s="36"/>
      <c r="E18393" s="36">
        <v>2</v>
      </c>
      <c r="F18393" s="36">
        <v>1</v>
      </c>
      <c r="G18393" s="36" t="s">
        <v>10</v>
      </c>
      <c r="H18393" s="38">
        <v>45961</v>
      </c>
      <c r="I18393" s="36" t="s">
        <v>393</v>
      </c>
      <c r="J18393" s="36">
        <v>3</v>
      </c>
      <c r="K18393" s="36">
        <v>1</v>
      </c>
      <c r="L18393" s="36">
        <v>4</v>
      </c>
      <c r="M18393" s="36">
        <v>3</v>
      </c>
      <c r="N18393" s="36">
        <v>0</v>
      </c>
      <c r="O18393" s="36">
        <f>SUM(J18393:N18393)</f>
        <v>11</v>
      </c>
      <c r="P18393" s="36">
        <v>1</v>
      </c>
      <c r="Q18393" s="36">
        <v>1</v>
      </c>
      <c r="R18393" s="36">
        <v>1</v>
      </c>
      <c r="S18393" s="36">
        <v>1</v>
      </c>
      <c r="T18393" s="36">
        <v>0</v>
      </c>
      <c r="U18393" s="36">
        <f>SUM(P18393:T18393)</f>
        <v>4</v>
      </c>
      <c r="V18393" s="39">
        <f>O18393/U18393/F18393</f>
        <v>2.75</v>
      </c>
      <c r="W18393" s="36"/>
      <c r="X18393" s="36">
        <f>F18393*U18393</f>
        <v>4</v>
      </c>
      <c r="Y18393" s="47">
        <f t="shared" si="287"/>
        <v>1.0912698412698413E-3</v>
      </c>
      <c r="Z18393" s="36"/>
      <c r="AA18393" s="36">
        <f>70*3*12</f>
        <v>2520</v>
      </c>
      <c r="AB18393" s="36"/>
      <c r="AC18393" s="36" t="s">
        <v>20</v>
      </c>
      <c r="AD18393" s="36" t="s">
        <v>86</v>
      </c>
      <c r="AE18393" s="36"/>
      <c r="AF18393" s="41" t="s">
        <v>33</v>
      </c>
      <c r="AG18393" s="36"/>
    </row>
    <row r="18394" spans="1:33" ht="15" customHeight="1" x14ac:dyDescent="0.25">
      <c r="A18394" s="36">
        <v>8229</v>
      </c>
      <c r="B18394" s="36" t="s">
        <v>413</v>
      </c>
      <c r="C18394" s="36">
        <v>13</v>
      </c>
      <c r="D18394" s="36">
        <v>8</v>
      </c>
      <c r="E18394" s="36">
        <v>2</v>
      </c>
      <c r="F18394" s="36">
        <v>1</v>
      </c>
      <c r="G18394" s="36" t="s">
        <v>10</v>
      </c>
      <c r="H18394" s="38">
        <v>45961</v>
      </c>
      <c r="I18394" s="36" t="s">
        <v>393</v>
      </c>
      <c r="J18394" s="36">
        <v>0</v>
      </c>
      <c r="K18394" s="36">
        <v>0</v>
      </c>
      <c r="L18394" s="36">
        <v>2</v>
      </c>
      <c r="M18394" s="36">
        <v>0</v>
      </c>
      <c r="N18394" s="36">
        <v>0</v>
      </c>
      <c r="O18394" s="36">
        <f>SUM(J18394:N18394)</f>
        <v>2</v>
      </c>
      <c r="P18394" s="36">
        <v>0</v>
      </c>
      <c r="Q18394" s="36">
        <v>2</v>
      </c>
      <c r="R18394" s="36">
        <v>3</v>
      </c>
      <c r="S18394" s="36">
        <v>0</v>
      </c>
      <c r="T18394" s="36">
        <v>0</v>
      </c>
      <c r="U18394" s="36">
        <v>10</v>
      </c>
      <c r="V18394" s="39">
        <f>O18394/U18394/F18394</f>
        <v>0.2</v>
      </c>
      <c r="W18394" s="36"/>
      <c r="X18394" s="36">
        <f>F18394*U18394</f>
        <v>10</v>
      </c>
      <c r="Y18394" s="47">
        <f t="shared" si="287"/>
        <v>1.9047619047619048E-4</v>
      </c>
      <c r="Z18394" s="36"/>
      <c r="AA18394" s="36">
        <f>50*3*7</f>
        <v>1050</v>
      </c>
      <c r="AB18394" s="36"/>
      <c r="AC18394" s="36" t="s">
        <v>77</v>
      </c>
      <c r="AD18394" s="36" t="s">
        <v>78</v>
      </c>
      <c r="AE18394" s="36"/>
      <c r="AF18394" s="41" t="s">
        <v>33</v>
      </c>
      <c r="AG18394" s="36"/>
    </row>
    <row r="18395" spans="1:33" ht="15" customHeight="1" x14ac:dyDescent="0.25">
      <c r="A18395" s="36" t="s">
        <v>89</v>
      </c>
      <c r="B18395" s="36" t="s">
        <v>413</v>
      </c>
      <c r="C18395" s="36">
        <v>13</v>
      </c>
      <c r="D18395" s="36">
        <v>6</v>
      </c>
      <c r="E18395" s="36">
        <v>2</v>
      </c>
      <c r="F18395" s="36">
        <v>1</v>
      </c>
      <c r="G18395" s="36" t="s">
        <v>10</v>
      </c>
      <c r="H18395" s="38">
        <v>45961</v>
      </c>
      <c r="I18395" s="36" t="s">
        <v>393</v>
      </c>
      <c r="J18395" s="36">
        <v>3</v>
      </c>
      <c r="K18395" s="36">
        <v>6</v>
      </c>
      <c r="L18395" s="36">
        <v>2</v>
      </c>
      <c r="M18395" s="36">
        <v>3</v>
      </c>
      <c r="N18395" s="36">
        <v>0</v>
      </c>
      <c r="O18395" s="36">
        <f>SUM(J18395:N18395)</f>
        <v>14</v>
      </c>
      <c r="P18395" s="36">
        <v>1</v>
      </c>
      <c r="Q18395" s="36">
        <v>2</v>
      </c>
      <c r="R18395" s="36">
        <v>1</v>
      </c>
      <c r="S18395" s="36">
        <v>2</v>
      </c>
      <c r="T18395" s="36">
        <v>0</v>
      </c>
      <c r="U18395" s="36">
        <f>SUM(P18395:T18395)</f>
        <v>6</v>
      </c>
      <c r="V18395" s="39">
        <f>O18395/U18395/F18395</f>
        <v>2.3333333333333335</v>
      </c>
      <c r="W18395" s="36"/>
      <c r="X18395" s="36">
        <f>F18395*U18395</f>
        <v>6</v>
      </c>
      <c r="Y18395" s="47">
        <f t="shared" si="287"/>
        <v>3.1111111111111114E-3</v>
      </c>
      <c r="Z18395" s="36"/>
      <c r="AA18395" s="36">
        <f>50*1.5*6+50*2*3</f>
        <v>750</v>
      </c>
      <c r="AB18395" s="36"/>
      <c r="AC18395" s="36" t="s">
        <v>77</v>
      </c>
      <c r="AD18395" s="36" t="s">
        <v>86</v>
      </c>
      <c r="AE18395" s="36"/>
      <c r="AF18395" s="41" t="s">
        <v>33</v>
      </c>
      <c r="AG18395" s="36"/>
    </row>
    <row r="18396" spans="1:33" ht="15" customHeight="1" x14ac:dyDescent="0.25">
      <c r="A18396" s="36" t="s">
        <v>214</v>
      </c>
      <c r="B18396" s="36" t="s">
        <v>413</v>
      </c>
      <c r="C18396" s="36">
        <v>13</v>
      </c>
      <c r="D18396" s="36">
        <v>5</v>
      </c>
      <c r="E18396" s="36">
        <v>2</v>
      </c>
      <c r="F18396" s="36">
        <v>1</v>
      </c>
      <c r="G18396" s="36" t="s">
        <v>10</v>
      </c>
      <c r="H18396" s="38">
        <v>45961</v>
      </c>
      <c r="I18396" s="36" t="s">
        <v>393</v>
      </c>
      <c r="J18396" s="36">
        <v>6</v>
      </c>
      <c r="K18396" s="36">
        <v>0</v>
      </c>
      <c r="L18396" s="36">
        <v>2</v>
      </c>
      <c r="M18396" s="36">
        <v>4</v>
      </c>
      <c r="N18396" s="36">
        <v>0</v>
      </c>
      <c r="O18396" s="36">
        <f>SUM(J18396:N18396)</f>
        <v>12</v>
      </c>
      <c r="P18396" s="36">
        <v>1</v>
      </c>
      <c r="Q18396" s="36">
        <v>0</v>
      </c>
      <c r="R18396" s="36">
        <v>1</v>
      </c>
      <c r="S18396" s="36">
        <v>1</v>
      </c>
      <c r="T18396" s="36">
        <v>0</v>
      </c>
      <c r="U18396" s="36">
        <v>4</v>
      </c>
      <c r="V18396" s="39">
        <f>O18396/U18396/F18396</f>
        <v>3</v>
      </c>
      <c r="W18396" s="36"/>
      <c r="X18396" s="36">
        <f>F18396*U18396</f>
        <v>4</v>
      </c>
      <c r="Y18396" s="47">
        <f t="shared" si="287"/>
        <v>2.3999999999999998E-3</v>
      </c>
      <c r="Z18396" s="36"/>
      <c r="AA18396" s="36">
        <f>200*2.5*1+100*2.5*3</f>
        <v>1250</v>
      </c>
      <c r="AB18396" s="36"/>
      <c r="AC18396" s="36"/>
      <c r="AD18396" s="36"/>
      <c r="AE18396" s="36"/>
      <c r="AF18396" s="41" t="s">
        <v>33</v>
      </c>
      <c r="AG18396" s="36" t="s">
        <v>573</v>
      </c>
    </row>
    <row r="18397" spans="1:33" ht="15" customHeight="1" x14ac:dyDescent="0.25">
      <c r="A18397" s="36">
        <v>8345</v>
      </c>
      <c r="B18397" s="36" t="s">
        <v>413</v>
      </c>
      <c r="C18397" s="36">
        <v>13</v>
      </c>
      <c r="D18397" s="36">
        <v>3</v>
      </c>
      <c r="E18397" s="36">
        <v>1</v>
      </c>
      <c r="F18397" s="36">
        <v>1</v>
      </c>
      <c r="G18397" s="36" t="s">
        <v>10</v>
      </c>
      <c r="H18397" s="38">
        <v>45961</v>
      </c>
      <c r="I18397" s="36" t="s">
        <v>393</v>
      </c>
      <c r="J18397" s="36">
        <v>0</v>
      </c>
      <c r="K18397" s="36">
        <v>0</v>
      </c>
      <c r="L18397" s="36">
        <v>0</v>
      </c>
      <c r="M18397" s="36">
        <v>20</v>
      </c>
      <c r="N18397" s="36">
        <v>0</v>
      </c>
      <c r="O18397" s="36">
        <f>SUM(J18397:N18397)</f>
        <v>20</v>
      </c>
      <c r="P18397" s="36">
        <v>0</v>
      </c>
      <c r="Q18397" s="36">
        <v>0</v>
      </c>
      <c r="R18397" s="36">
        <v>0</v>
      </c>
      <c r="S18397" s="36">
        <v>1</v>
      </c>
      <c r="T18397" s="36">
        <v>0</v>
      </c>
      <c r="U18397" s="36">
        <v>2</v>
      </c>
      <c r="V18397" s="39">
        <f>O18397/U18397/F18397</f>
        <v>10</v>
      </c>
      <c r="W18397" s="36"/>
      <c r="X18397" s="36">
        <f>F18397*U18397</f>
        <v>2</v>
      </c>
      <c r="Y18397" s="47">
        <f t="shared" si="287"/>
        <v>0.16666666666666666</v>
      </c>
      <c r="Z18397" s="36"/>
      <c r="AA18397" s="36">
        <f>50*1.2*1</f>
        <v>60</v>
      </c>
      <c r="AB18397" s="36"/>
      <c r="AC18397" s="36" t="s">
        <v>108</v>
      </c>
      <c r="AD18397" s="36" t="s">
        <v>110</v>
      </c>
      <c r="AE18397" s="36"/>
      <c r="AF18397" s="41" t="s">
        <v>33</v>
      </c>
      <c r="AG18397" s="36"/>
    </row>
    <row r="18398" spans="1:33" ht="15" customHeight="1" x14ac:dyDescent="0.25">
      <c r="A18398" s="36">
        <v>8354</v>
      </c>
      <c r="B18398" s="36" t="s">
        <v>413</v>
      </c>
      <c r="C18398" s="36">
        <v>13</v>
      </c>
      <c r="D18398" s="36">
        <v>2</v>
      </c>
      <c r="E18398" s="36">
        <v>2</v>
      </c>
      <c r="F18398" s="36">
        <v>1</v>
      </c>
      <c r="G18398" s="36" t="s">
        <v>10</v>
      </c>
      <c r="H18398" s="38">
        <v>45961</v>
      </c>
      <c r="I18398" s="36" t="s">
        <v>393</v>
      </c>
      <c r="J18398" s="36">
        <v>5</v>
      </c>
      <c r="K18398" s="36">
        <v>2</v>
      </c>
      <c r="L18398" s="36">
        <v>0</v>
      </c>
      <c r="M18398" s="36">
        <v>0</v>
      </c>
      <c r="N18398" s="36">
        <v>0</v>
      </c>
      <c r="O18398" s="36">
        <f>SUM(J18398:N18398)</f>
        <v>7</v>
      </c>
      <c r="P18398" s="36">
        <v>3</v>
      </c>
      <c r="Q18398" s="36">
        <v>1</v>
      </c>
      <c r="R18398" s="36">
        <v>0</v>
      </c>
      <c r="S18398" s="36">
        <v>0</v>
      </c>
      <c r="T18398" s="36">
        <v>0</v>
      </c>
      <c r="U18398" s="36">
        <v>10</v>
      </c>
      <c r="V18398" s="39">
        <f>O18398/U18398/F18398</f>
        <v>0.7</v>
      </c>
      <c r="W18398" s="36"/>
      <c r="X18398" s="36">
        <f>F18398*U18398</f>
        <v>10</v>
      </c>
      <c r="Y18398" s="47">
        <f t="shared" si="287"/>
        <v>8.2082551594746711E-4</v>
      </c>
      <c r="Z18398" s="36"/>
      <c r="AA18398" s="36">
        <f>100*1.92*2+100*1*2+70*1.92*2</f>
        <v>852.8</v>
      </c>
      <c r="AB18398" s="36"/>
      <c r="AC18398" s="36" t="s">
        <v>77</v>
      </c>
      <c r="AD18398" s="36" t="s">
        <v>86</v>
      </c>
      <c r="AE18398" s="36"/>
      <c r="AF18398" s="41" t="s">
        <v>33</v>
      </c>
      <c r="AG18398" s="36"/>
    </row>
    <row r="18399" spans="1:33" ht="15" customHeight="1" x14ac:dyDescent="0.25">
      <c r="A18399" s="36" t="s">
        <v>277</v>
      </c>
      <c r="B18399" s="36" t="s">
        <v>413</v>
      </c>
      <c r="C18399" s="36">
        <v>13</v>
      </c>
      <c r="D18399" s="36">
        <v>6</v>
      </c>
      <c r="E18399" s="36">
        <v>1</v>
      </c>
      <c r="F18399" s="36">
        <v>1</v>
      </c>
      <c r="G18399" s="36" t="s">
        <v>10</v>
      </c>
      <c r="H18399" s="38">
        <v>45961</v>
      </c>
      <c r="I18399" s="36" t="s">
        <v>393</v>
      </c>
      <c r="J18399" s="36">
        <v>0</v>
      </c>
      <c r="K18399" s="36">
        <v>0</v>
      </c>
      <c r="L18399" s="36">
        <v>9</v>
      </c>
      <c r="M18399" s="36">
        <v>0</v>
      </c>
      <c r="N18399" s="36">
        <v>0</v>
      </c>
      <c r="O18399" s="36">
        <f>SUM(J18399:N18399)</f>
        <v>9</v>
      </c>
      <c r="P18399" s="36">
        <v>0</v>
      </c>
      <c r="Q18399" s="36">
        <v>0</v>
      </c>
      <c r="R18399" s="36">
        <v>2</v>
      </c>
      <c r="S18399" s="36">
        <v>0</v>
      </c>
      <c r="T18399" s="36">
        <v>0</v>
      </c>
      <c r="U18399" s="36">
        <v>3</v>
      </c>
      <c r="V18399" s="39">
        <f>O18399/U18399/F18399</f>
        <v>3</v>
      </c>
      <c r="W18399" s="36"/>
      <c r="X18399" s="36">
        <f>F18399*U18399</f>
        <v>3</v>
      </c>
      <c r="Y18399" s="47">
        <f t="shared" si="287"/>
        <v>2.8846153846153848E-3</v>
      </c>
      <c r="Z18399" s="36"/>
      <c r="AA18399" s="36">
        <f>70*2*6+80*2.5*1</f>
        <v>1040</v>
      </c>
      <c r="AB18399" s="36"/>
      <c r="AC18399" s="36" t="s">
        <v>77</v>
      </c>
      <c r="AD18399" s="36" t="s">
        <v>78</v>
      </c>
      <c r="AE18399" s="36"/>
      <c r="AF18399" s="41" t="s">
        <v>33</v>
      </c>
      <c r="AG18399" s="36"/>
    </row>
    <row r="18400" spans="1:33" ht="15" customHeight="1" x14ac:dyDescent="0.25">
      <c r="A18400" s="36" t="s">
        <v>234</v>
      </c>
      <c r="B18400" s="36" t="s">
        <v>413</v>
      </c>
      <c r="C18400" s="36">
        <v>12</v>
      </c>
      <c r="D18400" s="36"/>
      <c r="E18400" s="36">
        <v>1</v>
      </c>
      <c r="F18400" s="36">
        <v>1</v>
      </c>
      <c r="G18400" s="36" t="s">
        <v>10</v>
      </c>
      <c r="H18400" s="38">
        <v>45961</v>
      </c>
      <c r="I18400" s="36" t="s">
        <v>393</v>
      </c>
      <c r="J18400" s="36">
        <v>3</v>
      </c>
      <c r="K18400" s="36">
        <v>0</v>
      </c>
      <c r="L18400" s="36">
        <v>0</v>
      </c>
      <c r="M18400" s="36">
        <v>6</v>
      </c>
      <c r="N18400" s="36">
        <v>0</v>
      </c>
      <c r="O18400" s="36">
        <f>SUM(J18400:N18400)</f>
        <v>9</v>
      </c>
      <c r="P18400" s="36">
        <v>1</v>
      </c>
      <c r="Q18400" s="36">
        <v>0</v>
      </c>
      <c r="R18400" s="36">
        <v>1</v>
      </c>
      <c r="S18400" s="36">
        <v>1</v>
      </c>
      <c r="T18400" s="36">
        <v>0</v>
      </c>
      <c r="U18400" s="36">
        <v>3</v>
      </c>
      <c r="V18400" s="39">
        <f>O18400/U18400/F18400</f>
        <v>3</v>
      </c>
      <c r="W18400" s="36"/>
      <c r="X18400" s="36">
        <f>F18400*U18400</f>
        <v>3</v>
      </c>
      <c r="Y18400" s="47">
        <f t="shared" si="287"/>
        <v>0.01</v>
      </c>
      <c r="Z18400" s="36"/>
      <c r="AA18400" s="36">
        <f>100*3</f>
        <v>300</v>
      </c>
      <c r="AB18400" s="36"/>
      <c r="AC18400" s="36" t="s">
        <v>77</v>
      </c>
      <c r="AD18400" s="36" t="s">
        <v>78</v>
      </c>
      <c r="AE18400" s="36">
        <v>90</v>
      </c>
      <c r="AF18400" s="41" t="s">
        <v>33</v>
      </c>
      <c r="AG18400" s="36" t="s">
        <v>464</v>
      </c>
    </row>
    <row r="18401" spans="1:33" ht="15" customHeight="1" x14ac:dyDescent="0.25">
      <c r="A18401" s="36" t="s">
        <v>251</v>
      </c>
      <c r="B18401" s="36" t="s">
        <v>413</v>
      </c>
      <c r="C18401" s="36">
        <v>13</v>
      </c>
      <c r="D18401" s="36">
        <v>6</v>
      </c>
      <c r="E18401" s="36">
        <v>1</v>
      </c>
      <c r="F18401" s="36">
        <v>1</v>
      </c>
      <c r="G18401" s="36" t="s">
        <v>10</v>
      </c>
      <c r="H18401" s="38">
        <v>45961</v>
      </c>
      <c r="I18401" s="36" t="s">
        <v>393</v>
      </c>
      <c r="J18401" s="36">
        <v>1</v>
      </c>
      <c r="K18401" s="36">
        <v>1</v>
      </c>
      <c r="L18401" s="36">
        <v>0</v>
      </c>
      <c r="M18401" s="36">
        <v>0</v>
      </c>
      <c r="N18401" s="36">
        <v>0</v>
      </c>
      <c r="O18401" s="36">
        <f>SUM(J18401:N18401)</f>
        <v>2</v>
      </c>
      <c r="P18401" s="36">
        <v>2</v>
      </c>
      <c r="Q18401" s="36">
        <v>2</v>
      </c>
      <c r="R18401" s="36">
        <v>0</v>
      </c>
      <c r="S18401" s="36">
        <v>0</v>
      </c>
      <c r="T18401" s="36">
        <v>0</v>
      </c>
      <c r="U18401" s="36">
        <f>SUM(P18401:T18401)</f>
        <v>4</v>
      </c>
      <c r="V18401" s="39">
        <f>O18401/U18401/F18401</f>
        <v>0.5</v>
      </c>
      <c r="W18401" s="36"/>
      <c r="X18401" s="36">
        <f>F18401*U18401</f>
        <v>4</v>
      </c>
      <c r="Y18401" s="47">
        <f t="shared" si="287"/>
        <v>2.9342723004694836E-4</v>
      </c>
      <c r="Z18401" s="36"/>
      <c r="AA18401" s="36">
        <f>150*1.96+200*2.4*2+150*3</f>
        <v>1704</v>
      </c>
      <c r="AB18401" s="36"/>
      <c r="AC18401" s="36" t="s">
        <v>77</v>
      </c>
      <c r="AD18401" s="36" t="s">
        <v>78</v>
      </c>
      <c r="AE18401" s="36"/>
      <c r="AF18401" s="41" t="s">
        <v>33</v>
      </c>
      <c r="AG18401" s="36"/>
    </row>
    <row r="18402" spans="1:33" ht="15" customHeight="1" x14ac:dyDescent="0.25">
      <c r="A18402" s="36">
        <v>8367</v>
      </c>
      <c r="B18402" s="36" t="s">
        <v>413</v>
      </c>
      <c r="C18402" s="36">
        <v>13</v>
      </c>
      <c r="D18402" s="36">
        <v>6</v>
      </c>
      <c r="E18402" s="36">
        <v>1</v>
      </c>
      <c r="F18402" s="36">
        <v>1</v>
      </c>
      <c r="G18402" s="36" t="s">
        <v>10</v>
      </c>
      <c r="H18402" s="38">
        <v>45961</v>
      </c>
      <c r="I18402" s="36" t="s">
        <v>393</v>
      </c>
      <c r="J18402" s="36">
        <v>1</v>
      </c>
      <c r="K18402" s="36">
        <v>1</v>
      </c>
      <c r="L18402" s="36">
        <v>2</v>
      </c>
      <c r="M18402" s="36">
        <v>0</v>
      </c>
      <c r="N18402" s="36">
        <v>0</v>
      </c>
      <c r="O18402" s="36">
        <f>SUM(J18402:N18402)</f>
        <v>4</v>
      </c>
      <c r="P18402" s="36">
        <v>1</v>
      </c>
      <c r="Q18402" s="36">
        <v>2</v>
      </c>
      <c r="R18402" s="36">
        <v>1</v>
      </c>
      <c r="S18402" s="36">
        <v>1</v>
      </c>
      <c r="T18402" s="36">
        <v>0</v>
      </c>
      <c r="U18402" s="36">
        <f>SUM(P18402:T18402)</f>
        <v>5</v>
      </c>
      <c r="V18402" s="39">
        <f>O18402/U18402/F18402</f>
        <v>0.8</v>
      </c>
      <c r="W18402" s="36"/>
      <c r="X18402" s="36">
        <f>F18402*U18402</f>
        <v>5</v>
      </c>
      <c r="Y18402" s="47">
        <f t="shared" si="287"/>
        <v>4.6948356807511741E-4</v>
      </c>
      <c r="Z18402" s="36"/>
      <c r="AA18402" s="36">
        <f>150*1.96+200*2.4*2+150*3</f>
        <v>1704</v>
      </c>
      <c r="AB18402" s="36"/>
      <c r="AC18402" s="36" t="s">
        <v>77</v>
      </c>
      <c r="AD18402" s="36" t="s">
        <v>78</v>
      </c>
      <c r="AE18402" s="36"/>
      <c r="AF18402" s="41" t="s">
        <v>33</v>
      </c>
      <c r="AG18402" s="36"/>
    </row>
    <row r="18403" spans="1:33" ht="15" customHeight="1" x14ac:dyDescent="0.25">
      <c r="A18403" s="36" t="s">
        <v>252</v>
      </c>
      <c r="B18403" s="36" t="s">
        <v>413</v>
      </c>
      <c r="C18403" s="36">
        <v>13</v>
      </c>
      <c r="D18403" s="36">
        <v>6</v>
      </c>
      <c r="E18403" s="36">
        <v>1</v>
      </c>
      <c r="F18403" s="36">
        <v>1</v>
      </c>
      <c r="G18403" s="36" t="s">
        <v>10</v>
      </c>
      <c r="H18403" s="38">
        <v>45961</v>
      </c>
      <c r="I18403" s="36" t="s">
        <v>393</v>
      </c>
      <c r="J18403" s="36">
        <v>2</v>
      </c>
      <c r="K18403" s="36">
        <v>1</v>
      </c>
      <c r="L18403" s="36">
        <v>0</v>
      </c>
      <c r="M18403" s="36">
        <v>2</v>
      </c>
      <c r="N18403" s="36">
        <v>0</v>
      </c>
      <c r="O18403" s="36">
        <f>SUM(J18403:N18403)</f>
        <v>5</v>
      </c>
      <c r="P18403" s="36">
        <v>3</v>
      </c>
      <c r="Q18403" s="36">
        <v>1</v>
      </c>
      <c r="R18403" s="36">
        <v>0</v>
      </c>
      <c r="S18403" s="36">
        <v>1</v>
      </c>
      <c r="T18403" s="36">
        <v>0</v>
      </c>
      <c r="U18403" s="36">
        <f>SUM(P18403:T18403)</f>
        <v>5</v>
      </c>
      <c r="V18403" s="39">
        <f>O18403/U18403/F18403</f>
        <v>1</v>
      </c>
      <c r="W18403" s="36"/>
      <c r="X18403" s="36">
        <f>F18403*U18403</f>
        <v>5</v>
      </c>
      <c r="Y18403" s="47">
        <f t="shared" si="287"/>
        <v>5.8685446009389673E-4</v>
      </c>
      <c r="Z18403" s="36"/>
      <c r="AA18403" s="36">
        <f>150*1.96+200*2.4*2+150*3</f>
        <v>1704</v>
      </c>
      <c r="AB18403" s="36"/>
      <c r="AC18403" s="36" t="s">
        <v>77</v>
      </c>
      <c r="AD18403" s="36" t="s">
        <v>78</v>
      </c>
      <c r="AE18403" s="36"/>
      <c r="AF18403" s="41" t="s">
        <v>33</v>
      </c>
      <c r="AG18403" s="36"/>
    </row>
    <row r="18404" spans="1:33" ht="15" customHeight="1" x14ac:dyDescent="0.25">
      <c r="A18404" s="36" t="s">
        <v>250</v>
      </c>
      <c r="B18404" s="36" t="s">
        <v>413</v>
      </c>
      <c r="C18404" s="36">
        <v>13</v>
      </c>
      <c r="D18404" s="36">
        <v>6</v>
      </c>
      <c r="E18404" s="36">
        <v>1</v>
      </c>
      <c r="F18404" s="36">
        <v>1</v>
      </c>
      <c r="G18404" s="36" t="s">
        <v>10</v>
      </c>
      <c r="H18404" s="38">
        <v>45961</v>
      </c>
      <c r="I18404" s="36" t="s">
        <v>393</v>
      </c>
      <c r="J18404" s="36">
        <v>2</v>
      </c>
      <c r="K18404" s="36">
        <v>3</v>
      </c>
      <c r="L18404" s="36">
        <v>0</v>
      </c>
      <c r="M18404" s="36">
        <v>0</v>
      </c>
      <c r="N18404" s="36">
        <v>0</v>
      </c>
      <c r="O18404" s="36">
        <f>SUM(J18404:N18404)</f>
        <v>5</v>
      </c>
      <c r="P18404" s="36">
        <v>2</v>
      </c>
      <c r="Q18404" s="36">
        <v>2</v>
      </c>
      <c r="R18404" s="36">
        <v>0</v>
      </c>
      <c r="S18404" s="36">
        <v>0</v>
      </c>
      <c r="T18404" s="36">
        <v>0</v>
      </c>
      <c r="U18404" s="36">
        <f>SUM(P18404:T18404)</f>
        <v>4</v>
      </c>
      <c r="V18404" s="39">
        <f>O18404/U18404/F18404</f>
        <v>1.25</v>
      </c>
      <c r="W18404" s="36"/>
      <c r="X18404" s="36">
        <f>F18404*U18404</f>
        <v>4</v>
      </c>
      <c r="Y18404" s="47">
        <f t="shared" si="287"/>
        <v>7.3356807511737085E-4</v>
      </c>
      <c r="Z18404" s="36"/>
      <c r="AA18404" s="36">
        <f>150*1.96+200*2.4*2+150*3</f>
        <v>1704</v>
      </c>
      <c r="AB18404" s="36"/>
      <c r="AC18404" s="36" t="s">
        <v>77</v>
      </c>
      <c r="AD18404" s="36" t="s">
        <v>78</v>
      </c>
      <c r="AE18404" s="36"/>
      <c r="AF18404" s="41" t="s">
        <v>33</v>
      </c>
      <c r="AG18404" s="36"/>
    </row>
    <row r="18405" spans="1:33" ht="15" customHeight="1" x14ac:dyDescent="0.25">
      <c r="A18405" s="36" t="s">
        <v>80</v>
      </c>
      <c r="B18405" s="36" t="s">
        <v>413</v>
      </c>
      <c r="C18405" s="36">
        <v>13</v>
      </c>
      <c r="D18405" s="36"/>
      <c r="E18405" s="36">
        <v>2</v>
      </c>
      <c r="F18405" s="36">
        <v>1</v>
      </c>
      <c r="G18405" s="36" t="s">
        <v>10</v>
      </c>
      <c r="H18405" s="38">
        <v>45961</v>
      </c>
      <c r="I18405" s="36" t="s">
        <v>393</v>
      </c>
      <c r="J18405" s="36">
        <v>5</v>
      </c>
      <c r="K18405" s="36">
        <v>6</v>
      </c>
      <c r="L18405" s="36">
        <v>0</v>
      </c>
      <c r="M18405" s="36">
        <v>0</v>
      </c>
      <c r="N18405" s="36">
        <v>0</v>
      </c>
      <c r="O18405" s="36">
        <f>SUM(J18405:N18405)</f>
        <v>11</v>
      </c>
      <c r="P18405" s="36">
        <v>3</v>
      </c>
      <c r="Q18405" s="36">
        <v>3</v>
      </c>
      <c r="R18405" s="36">
        <v>0</v>
      </c>
      <c r="S18405" s="36">
        <v>0</v>
      </c>
      <c r="T18405" s="36">
        <v>0</v>
      </c>
      <c r="U18405" s="36">
        <f>SUM(P18405:T18405)</f>
        <v>6</v>
      </c>
      <c r="V18405" s="39">
        <f>O18405/U18405/F18405</f>
        <v>1.8333333333333333</v>
      </c>
      <c r="W18405" s="36"/>
      <c r="X18405" s="36">
        <f>F18405*U18405</f>
        <v>6</v>
      </c>
      <c r="Y18405" s="47">
        <f t="shared" si="287"/>
        <v>2.6190476190476189E-3</v>
      </c>
      <c r="Z18405" s="36"/>
      <c r="AA18405" s="36">
        <f>50*2*2+50*2.5*4</f>
        <v>700</v>
      </c>
      <c r="AB18405" s="36"/>
      <c r="AC18405" s="36" t="s">
        <v>77</v>
      </c>
      <c r="AD18405" s="36" t="s">
        <v>78</v>
      </c>
      <c r="AE18405" s="36">
        <v>15</v>
      </c>
      <c r="AF18405" s="41" t="s">
        <v>33</v>
      </c>
      <c r="AG18405" s="36"/>
    </row>
    <row r="18406" spans="1:33" ht="15" customHeight="1" x14ac:dyDescent="0.25">
      <c r="A18406" s="36">
        <v>8065</v>
      </c>
      <c r="B18406" s="36" t="s">
        <v>75</v>
      </c>
      <c r="C18406" s="36">
        <v>10</v>
      </c>
      <c r="D18406" s="36">
        <v>24</v>
      </c>
      <c r="E18406" s="36">
        <v>2</v>
      </c>
      <c r="F18406" s="36">
        <v>1</v>
      </c>
      <c r="G18406" s="36" t="s">
        <v>10</v>
      </c>
      <c r="H18406" s="38">
        <v>45961</v>
      </c>
      <c r="I18406" s="36" t="s">
        <v>393</v>
      </c>
      <c r="J18406" s="36">
        <v>9</v>
      </c>
      <c r="K18406" s="36">
        <v>12</v>
      </c>
      <c r="L18406" s="36">
        <v>18</v>
      </c>
      <c r="M18406" s="36">
        <v>12</v>
      </c>
      <c r="N18406" s="36">
        <v>0</v>
      </c>
      <c r="O18406" s="36">
        <f>SUM(J18406:N18406)</f>
        <v>51</v>
      </c>
      <c r="P18406" s="36">
        <v>3</v>
      </c>
      <c r="Q18406" s="36">
        <v>3</v>
      </c>
      <c r="R18406" s="36">
        <v>4</v>
      </c>
      <c r="S18406" s="36">
        <v>3</v>
      </c>
      <c r="T18406" s="36">
        <v>1</v>
      </c>
      <c r="U18406" s="36">
        <f>SUM(P18406:T18406)</f>
        <v>14</v>
      </c>
      <c r="V18406" s="39">
        <f>O18406/U18406/F18406</f>
        <v>3.6428571428571428</v>
      </c>
      <c r="W18406" s="36"/>
      <c r="X18406" s="36">
        <f>F18406*U18406</f>
        <v>14</v>
      </c>
      <c r="Y18406" s="47">
        <f t="shared" si="287"/>
        <v>9.7142857142857144E-4</v>
      </c>
      <c r="Z18406" s="36"/>
      <c r="AA18406" s="36">
        <f>50*3*25</f>
        <v>3750</v>
      </c>
      <c r="AB18406" s="36"/>
      <c r="AC18406" s="36" t="s">
        <v>77</v>
      </c>
      <c r="AD18406" s="36" t="s">
        <v>78</v>
      </c>
      <c r="AE18406" s="36">
        <v>15</v>
      </c>
      <c r="AF18406" s="41" t="s">
        <v>36</v>
      </c>
      <c r="AG18406" s="36"/>
    </row>
    <row r="18407" spans="1:33" ht="15" customHeight="1" x14ac:dyDescent="0.25">
      <c r="A18407" s="36">
        <v>301</v>
      </c>
      <c r="B18407" s="36" t="s">
        <v>75</v>
      </c>
      <c r="C18407" s="36">
        <v>10</v>
      </c>
      <c r="D18407" s="36">
        <v>24</v>
      </c>
      <c r="E18407" s="36">
        <v>1</v>
      </c>
      <c r="F18407" s="36">
        <v>1</v>
      </c>
      <c r="G18407" s="36" t="s">
        <v>10</v>
      </c>
      <c r="H18407" s="38">
        <v>45961</v>
      </c>
      <c r="I18407" s="36" t="s">
        <v>393</v>
      </c>
      <c r="J18407" s="36">
        <v>0</v>
      </c>
      <c r="K18407" s="36">
        <v>2</v>
      </c>
      <c r="L18407" s="36">
        <v>0</v>
      </c>
      <c r="M18407" s="36">
        <v>0</v>
      </c>
      <c r="N18407" s="36">
        <v>0</v>
      </c>
      <c r="O18407" s="36">
        <f>SUM(J18407:N18407)</f>
        <v>2</v>
      </c>
      <c r="P18407" s="36">
        <v>0</v>
      </c>
      <c r="Q18407" s="36">
        <v>1</v>
      </c>
      <c r="R18407" s="36">
        <v>0</v>
      </c>
      <c r="S18407" s="36">
        <v>0</v>
      </c>
      <c r="T18407" s="36">
        <v>0</v>
      </c>
      <c r="U18407" s="36">
        <f>SUM(P18407:T18407)</f>
        <v>1</v>
      </c>
      <c r="V18407" s="39">
        <f>O18407/U18407/F18407</f>
        <v>2</v>
      </c>
      <c r="W18407" s="36"/>
      <c r="X18407" s="36">
        <f>F18407*U18407</f>
        <v>1</v>
      </c>
      <c r="Y18407" s="47">
        <f t="shared" si="287"/>
        <v>9.5238095238095238E-4</v>
      </c>
      <c r="Z18407" s="36"/>
      <c r="AA18407" s="36">
        <f>50*3*14</f>
        <v>2100</v>
      </c>
      <c r="AB18407" s="36"/>
      <c r="AC18407" s="36" t="s">
        <v>77</v>
      </c>
      <c r="AD18407" s="36" t="s">
        <v>78</v>
      </c>
      <c r="AE18407" s="36">
        <v>15</v>
      </c>
      <c r="AF18407" s="41" t="s">
        <v>36</v>
      </c>
      <c r="AG18407" s="36"/>
    </row>
    <row r="18408" spans="1:33" ht="15" customHeight="1" x14ac:dyDescent="0.25">
      <c r="A18408" s="36" t="s">
        <v>284</v>
      </c>
      <c r="B18408" s="36" t="s">
        <v>75</v>
      </c>
      <c r="C18408" s="36">
        <v>9</v>
      </c>
      <c r="D18408" s="36"/>
      <c r="E18408" s="36">
        <v>1</v>
      </c>
      <c r="F18408" s="36">
        <v>1</v>
      </c>
      <c r="G18408" s="36" t="s">
        <v>10</v>
      </c>
      <c r="H18408" s="38">
        <v>45961</v>
      </c>
      <c r="I18408" s="36" t="s">
        <v>393</v>
      </c>
      <c r="J18408" s="36">
        <v>2</v>
      </c>
      <c r="K18408" s="36">
        <v>2</v>
      </c>
      <c r="L18408" s="36">
        <v>0</v>
      </c>
      <c r="M18408" s="36">
        <v>2</v>
      </c>
      <c r="N18408" s="36">
        <v>0</v>
      </c>
      <c r="O18408" s="36">
        <f>SUM(J18408:N18408)</f>
        <v>6</v>
      </c>
      <c r="P18408" s="36">
        <v>3</v>
      </c>
      <c r="Q18408" s="36">
        <v>1</v>
      </c>
      <c r="R18408" s="36">
        <v>1</v>
      </c>
      <c r="S18408" s="36">
        <v>2</v>
      </c>
      <c r="T18408" s="36">
        <v>0</v>
      </c>
      <c r="U18408" s="36">
        <f>SUM(P18408:T18408)</f>
        <v>7</v>
      </c>
      <c r="V18408" s="39">
        <f>O18408/U18408/F18408</f>
        <v>0.8571428571428571</v>
      </c>
      <c r="W18408" s="36"/>
      <c r="X18408" s="36">
        <f>F18408*U18408</f>
        <v>7</v>
      </c>
      <c r="Y18408" s="47">
        <f t="shared" si="287"/>
        <v>7.6394194041252863E-4</v>
      </c>
      <c r="Z18408" s="36"/>
      <c r="AA18408" s="36">
        <f>50*2.3*6+50*4.32*2</f>
        <v>1122</v>
      </c>
      <c r="AB18408" s="36"/>
      <c r="AC18408" s="36" t="s">
        <v>90</v>
      </c>
      <c r="AD18408" s="36" t="s">
        <v>110</v>
      </c>
      <c r="AE18408" s="36"/>
      <c r="AF18408" s="42" t="s">
        <v>36</v>
      </c>
      <c r="AG18408" s="36"/>
    </row>
    <row r="18409" spans="1:33" ht="15" customHeight="1" x14ac:dyDescent="0.25">
      <c r="A18409" s="36" t="s">
        <v>132</v>
      </c>
      <c r="B18409" s="36" t="s">
        <v>75</v>
      </c>
      <c r="C18409" s="36">
        <v>9</v>
      </c>
      <c r="D18409" s="36">
        <v>29</v>
      </c>
      <c r="E18409" s="36">
        <v>1</v>
      </c>
      <c r="F18409" s="36">
        <v>1</v>
      </c>
      <c r="G18409" s="36" t="s">
        <v>10</v>
      </c>
      <c r="H18409" s="38">
        <v>45961</v>
      </c>
      <c r="I18409" s="36" t="s">
        <v>393</v>
      </c>
      <c r="J18409" s="36">
        <v>6</v>
      </c>
      <c r="K18409" s="36">
        <v>4</v>
      </c>
      <c r="L18409" s="36">
        <v>4</v>
      </c>
      <c r="M18409" s="36">
        <v>0</v>
      </c>
      <c r="N18409" s="36">
        <v>0</v>
      </c>
      <c r="O18409" s="36">
        <f>SUM(J18409:N18409)</f>
        <v>14</v>
      </c>
      <c r="P18409" s="36">
        <v>7</v>
      </c>
      <c r="Q18409" s="36">
        <v>7</v>
      </c>
      <c r="R18409" s="36">
        <v>4</v>
      </c>
      <c r="S18409" s="36">
        <v>0</v>
      </c>
      <c r="T18409" s="36">
        <v>0</v>
      </c>
      <c r="U18409" s="36">
        <f>SUM(P18409:T18409)</f>
        <v>18</v>
      </c>
      <c r="V18409" s="39">
        <f>O18409/U18409/F18409</f>
        <v>0.77777777777777779</v>
      </c>
      <c r="W18409" s="36"/>
      <c r="X18409" s="36">
        <f>F18409*U18409</f>
        <v>18</v>
      </c>
      <c r="Y18409" s="47">
        <f t="shared" si="287"/>
        <v>3.2407407407407406E-4</v>
      </c>
      <c r="Z18409" s="36"/>
      <c r="AA18409" s="36">
        <f>50*3*16</f>
        <v>2400</v>
      </c>
      <c r="AB18409" s="36"/>
      <c r="AC18409" s="36" t="s">
        <v>77</v>
      </c>
      <c r="AD18409" s="36" t="s">
        <v>78</v>
      </c>
      <c r="AE18409" s="36">
        <v>15</v>
      </c>
      <c r="AF18409" s="41" t="s">
        <v>36</v>
      </c>
      <c r="AG18409" s="36"/>
    </row>
    <row r="18410" spans="1:33" ht="15" customHeight="1" x14ac:dyDescent="0.25">
      <c r="A18410" s="36">
        <v>1071</v>
      </c>
      <c r="B18410" s="36" t="s">
        <v>75</v>
      </c>
      <c r="C18410" s="36">
        <v>9</v>
      </c>
      <c r="D18410" s="36">
        <v>35</v>
      </c>
      <c r="E18410" s="36">
        <v>2</v>
      </c>
      <c r="F18410" s="36">
        <v>1</v>
      </c>
      <c r="G18410" s="36" t="s">
        <v>10</v>
      </c>
      <c r="H18410" s="38">
        <v>45961</v>
      </c>
      <c r="I18410" s="36" t="s">
        <v>393</v>
      </c>
      <c r="J18410" s="36">
        <v>16</v>
      </c>
      <c r="K18410" s="36">
        <v>16</v>
      </c>
      <c r="L18410" s="36">
        <v>22</v>
      </c>
      <c r="M18410" s="36">
        <v>15</v>
      </c>
      <c r="N18410" s="36">
        <v>7</v>
      </c>
      <c r="O18410" s="36">
        <f>SUM(J18410:N18410)</f>
        <v>76</v>
      </c>
      <c r="P18410" s="36">
        <v>7</v>
      </c>
      <c r="Q18410" s="36">
        <v>7</v>
      </c>
      <c r="R18410" s="36">
        <v>7</v>
      </c>
      <c r="S18410" s="36">
        <v>7</v>
      </c>
      <c r="T18410" s="36">
        <v>3</v>
      </c>
      <c r="U18410" s="36">
        <f>SUM(P18410:T18410)</f>
        <v>31</v>
      </c>
      <c r="V18410" s="39">
        <f>O18410/U18410/F18410</f>
        <v>2.4516129032258065</v>
      </c>
      <c r="W18410" s="36"/>
      <c r="X18410" s="36">
        <f>F18410*U18410</f>
        <v>31</v>
      </c>
      <c r="Y18410" s="47">
        <f t="shared" si="287"/>
        <v>3.8187116872676112E-4</v>
      </c>
      <c r="Z18410" s="36"/>
      <c r="AA18410" s="36">
        <f>60*4*10+60*3.5*8+60*3*8+60*2.5*6</f>
        <v>6420</v>
      </c>
      <c r="AB18410" s="36"/>
      <c r="AC18410" s="36" t="s">
        <v>77</v>
      </c>
      <c r="AD18410" s="36" t="s">
        <v>78</v>
      </c>
      <c r="AE18410" s="36"/>
      <c r="AF18410" s="41" t="s">
        <v>36</v>
      </c>
      <c r="AG18410" s="36"/>
    </row>
    <row r="18411" spans="1:33" ht="15" customHeight="1" x14ac:dyDescent="0.25">
      <c r="A18411" s="36">
        <v>1623</v>
      </c>
      <c r="B18411" s="36" t="s">
        <v>75</v>
      </c>
      <c r="C18411" s="36">
        <v>9</v>
      </c>
      <c r="D18411" s="36">
        <v>34</v>
      </c>
      <c r="E18411" s="36">
        <v>2</v>
      </c>
      <c r="F18411" s="36">
        <v>1</v>
      </c>
      <c r="G18411" s="36" t="s">
        <v>10</v>
      </c>
      <c r="H18411" s="38">
        <v>45961</v>
      </c>
      <c r="I18411" s="36" t="s">
        <v>393</v>
      </c>
      <c r="J18411" s="36">
        <v>3</v>
      </c>
      <c r="K18411" s="36">
        <v>0</v>
      </c>
      <c r="L18411" s="36">
        <v>1</v>
      </c>
      <c r="M18411" s="36">
        <v>0</v>
      </c>
      <c r="N18411" s="36">
        <v>0</v>
      </c>
      <c r="O18411" s="36">
        <f>SUM(J18411:N18411)</f>
        <v>4</v>
      </c>
      <c r="P18411" s="36">
        <v>7</v>
      </c>
      <c r="Q18411" s="36">
        <v>7</v>
      </c>
      <c r="R18411" s="36">
        <v>6</v>
      </c>
      <c r="S18411" s="36">
        <v>0</v>
      </c>
      <c r="T18411" s="36">
        <v>0</v>
      </c>
      <c r="U18411" s="36">
        <f>SUM(P18411:T18411)</f>
        <v>20</v>
      </c>
      <c r="V18411" s="39">
        <f>O18411/U18411/F18411</f>
        <v>0.2</v>
      </c>
      <c r="W18411" s="36"/>
      <c r="X18411" s="36">
        <f>F18411*U18411</f>
        <v>20</v>
      </c>
      <c r="Y18411" s="47">
        <f t="shared" si="287"/>
        <v>8.8888888888888893E-5</v>
      </c>
      <c r="Z18411" s="36"/>
      <c r="AA18411" s="36">
        <f>50*3*15</f>
        <v>2250</v>
      </c>
      <c r="AB18411" s="36"/>
      <c r="AC18411" s="36" t="s">
        <v>77</v>
      </c>
      <c r="AD18411" s="36" t="s">
        <v>86</v>
      </c>
      <c r="AE18411" s="36"/>
      <c r="AF18411" s="42" t="s">
        <v>36</v>
      </c>
      <c r="AG18411" s="36"/>
    </row>
    <row r="18412" spans="1:33" ht="15" customHeight="1" x14ac:dyDescent="0.25">
      <c r="A18412" s="36" t="s">
        <v>315</v>
      </c>
      <c r="B18412" s="36" t="s">
        <v>75</v>
      </c>
      <c r="C18412" s="36">
        <v>9</v>
      </c>
      <c r="D18412" s="36">
        <v>34</v>
      </c>
      <c r="E18412" s="36">
        <v>1</v>
      </c>
      <c r="F18412" s="36">
        <v>1</v>
      </c>
      <c r="G18412" s="36" t="s">
        <v>10</v>
      </c>
      <c r="H18412" s="38">
        <v>45961</v>
      </c>
      <c r="I18412" s="36" t="s">
        <v>393</v>
      </c>
      <c r="J18412" s="36">
        <v>3</v>
      </c>
      <c r="K18412" s="36">
        <v>0</v>
      </c>
      <c r="L18412" s="36">
        <v>3</v>
      </c>
      <c r="M18412" s="36">
        <v>0</v>
      </c>
      <c r="N18412" s="36">
        <v>0</v>
      </c>
      <c r="O18412" s="36">
        <f>SUM(J18412:N18412)</f>
        <v>6</v>
      </c>
      <c r="P18412" s="36">
        <v>2</v>
      </c>
      <c r="Q18412" s="36">
        <v>0</v>
      </c>
      <c r="R18412" s="36">
        <v>2</v>
      </c>
      <c r="S18412" s="36">
        <v>2</v>
      </c>
      <c r="T18412" s="36">
        <v>0</v>
      </c>
      <c r="U18412" s="36">
        <f>SUM(P18412:T18412)</f>
        <v>6</v>
      </c>
      <c r="V18412" s="39">
        <f>O18412/U18412/F18412</f>
        <v>1</v>
      </c>
      <c r="W18412" s="36"/>
      <c r="X18412" s="36">
        <f>F18412*U18412</f>
        <v>6</v>
      </c>
      <c r="Y18412" s="47">
        <f t="shared" si="287"/>
        <v>4.7619047619047619E-4</v>
      </c>
      <c r="Z18412" s="36"/>
      <c r="AA18412" s="36">
        <f>50*3.5*12</f>
        <v>2100</v>
      </c>
      <c r="AB18412" s="36"/>
      <c r="AC18412" s="36" t="s">
        <v>77</v>
      </c>
      <c r="AD18412" s="36"/>
      <c r="AE18412" s="36"/>
      <c r="AF18412" s="42" t="s">
        <v>36</v>
      </c>
      <c r="AG18412" s="36"/>
    </row>
    <row r="18413" spans="1:33" ht="15" customHeight="1" x14ac:dyDescent="0.25">
      <c r="A18413" s="36" t="s">
        <v>231</v>
      </c>
      <c r="B18413" s="36" t="s">
        <v>75</v>
      </c>
      <c r="C18413" s="36">
        <v>9</v>
      </c>
      <c r="D18413" s="36"/>
      <c r="E18413" s="36">
        <v>1</v>
      </c>
      <c r="F18413" s="36">
        <v>1</v>
      </c>
      <c r="G18413" s="36" t="s">
        <v>10</v>
      </c>
      <c r="H18413" s="38">
        <v>45961</v>
      </c>
      <c r="I18413" s="36" t="s">
        <v>393</v>
      </c>
      <c r="J18413" s="36">
        <v>13</v>
      </c>
      <c r="K18413" s="36">
        <v>3</v>
      </c>
      <c r="L18413" s="36">
        <v>14</v>
      </c>
      <c r="M18413" s="36">
        <v>6</v>
      </c>
      <c r="N18413" s="36">
        <v>11</v>
      </c>
      <c r="O18413" s="36">
        <f>SUM(J18413:N18413)</f>
        <v>47</v>
      </c>
      <c r="P18413" s="36">
        <v>5</v>
      </c>
      <c r="Q18413" s="36">
        <v>3</v>
      </c>
      <c r="R18413" s="36">
        <v>4</v>
      </c>
      <c r="S18413" s="36">
        <v>5</v>
      </c>
      <c r="T18413" s="36">
        <v>3</v>
      </c>
      <c r="U18413" s="36">
        <f>SUM(P18413:T18413)</f>
        <v>20</v>
      </c>
      <c r="V18413" s="39">
        <f>O18413/U18413/F18413</f>
        <v>2.35</v>
      </c>
      <c r="W18413" s="36"/>
      <c r="X18413" s="36">
        <f>F18413*U18413</f>
        <v>20</v>
      </c>
      <c r="Y18413" s="47">
        <f t="shared" si="287"/>
        <v>9.0384615384615384E-4</v>
      </c>
      <c r="Z18413" s="36"/>
      <c r="AA18413" s="36">
        <f>50*2*14+50*4*6</f>
        <v>2600</v>
      </c>
      <c r="AB18413" s="36"/>
      <c r="AC18413" s="36"/>
      <c r="AD18413" s="36" t="s">
        <v>86</v>
      </c>
      <c r="AE18413" s="36">
        <v>8</v>
      </c>
      <c r="AF18413" s="42" t="s">
        <v>36</v>
      </c>
      <c r="AG18413" s="36"/>
    </row>
    <row r="18414" spans="1:33" ht="15" customHeight="1" x14ac:dyDescent="0.25">
      <c r="A18414" s="36">
        <v>470</v>
      </c>
      <c r="B18414" s="36" t="s">
        <v>75</v>
      </c>
      <c r="C18414" s="36">
        <v>9</v>
      </c>
      <c r="D18414" s="36" t="s">
        <v>131</v>
      </c>
      <c r="E18414" s="36">
        <v>2</v>
      </c>
      <c r="F18414" s="36">
        <v>1</v>
      </c>
      <c r="G18414" s="36" t="s">
        <v>10</v>
      </c>
      <c r="H18414" s="38">
        <v>45961</v>
      </c>
      <c r="I18414" s="36" t="s">
        <v>393</v>
      </c>
      <c r="J18414" s="36">
        <v>0</v>
      </c>
      <c r="K18414" s="36">
        <v>0</v>
      </c>
      <c r="L18414" s="36">
        <v>2</v>
      </c>
      <c r="M18414" s="36">
        <v>5</v>
      </c>
      <c r="N18414" s="36">
        <v>0</v>
      </c>
      <c r="O18414" s="36">
        <f>SUM(J18414:N18414)</f>
        <v>7</v>
      </c>
      <c r="P18414" s="36">
        <v>0</v>
      </c>
      <c r="Q18414" s="36">
        <v>1</v>
      </c>
      <c r="R18414" s="36">
        <v>2</v>
      </c>
      <c r="S18414" s="36">
        <v>4</v>
      </c>
      <c r="T18414" s="36">
        <v>0</v>
      </c>
      <c r="U18414" s="36">
        <f>SUM(P18414:T18414)</f>
        <v>7</v>
      </c>
      <c r="V18414" s="39">
        <f>O18414/U18414/F18414</f>
        <v>1</v>
      </c>
      <c r="W18414" s="36"/>
      <c r="X18414" s="36">
        <f>F18414*U18414</f>
        <v>7</v>
      </c>
      <c r="Y18414" s="47">
        <f t="shared" si="287"/>
        <v>1.3157894736842105E-4</v>
      </c>
      <c r="Z18414" s="36"/>
      <c r="AA18414" s="36">
        <f>100*2.5*4+100*3*12+100*5*6</f>
        <v>7600</v>
      </c>
      <c r="AB18414" s="36"/>
      <c r="AC18414" s="36" t="s">
        <v>77</v>
      </c>
      <c r="AD18414" s="36" t="s">
        <v>78</v>
      </c>
      <c r="AE18414" s="36">
        <v>15</v>
      </c>
      <c r="AF18414" s="42" t="s">
        <v>36</v>
      </c>
      <c r="AG18414" s="36"/>
    </row>
    <row r="18415" spans="1:33" ht="15" customHeight="1" x14ac:dyDescent="0.25">
      <c r="A18415" s="36" t="s">
        <v>126</v>
      </c>
      <c r="B18415" s="36" t="s">
        <v>75</v>
      </c>
      <c r="C18415" s="36">
        <v>9</v>
      </c>
      <c r="D18415" s="36">
        <v>31</v>
      </c>
      <c r="E18415" s="36">
        <v>2</v>
      </c>
      <c r="F18415" s="36">
        <v>1</v>
      </c>
      <c r="G18415" s="36" t="s">
        <v>10</v>
      </c>
      <c r="H18415" s="38">
        <v>45961</v>
      </c>
      <c r="I18415" s="36" t="s">
        <v>393</v>
      </c>
      <c r="J18415" s="36">
        <v>2</v>
      </c>
      <c r="K18415" s="36">
        <v>1</v>
      </c>
      <c r="L18415" s="36">
        <v>4</v>
      </c>
      <c r="M18415" s="36">
        <v>2</v>
      </c>
      <c r="N18415" s="36">
        <v>2</v>
      </c>
      <c r="O18415" s="36">
        <f>SUM(J18415:N18415)</f>
        <v>11</v>
      </c>
      <c r="P18415" s="36">
        <v>5</v>
      </c>
      <c r="Q18415" s="36">
        <v>3</v>
      </c>
      <c r="R18415" s="36">
        <v>4</v>
      </c>
      <c r="S18415" s="36">
        <v>4</v>
      </c>
      <c r="T18415" s="36">
        <v>3</v>
      </c>
      <c r="U18415" s="36">
        <f>SUM(P18415:T18415)</f>
        <v>19</v>
      </c>
      <c r="V18415" s="39">
        <f>O18415/U18415/F18415</f>
        <v>0.57894736842105265</v>
      </c>
      <c r="W18415" s="36"/>
      <c r="X18415" s="36">
        <f>F18415*U18415</f>
        <v>19</v>
      </c>
      <c r="Y18415" s="47">
        <f t="shared" si="287"/>
        <v>1.4419610670511897E-4</v>
      </c>
      <c r="Z18415" s="36"/>
      <c r="AA18415" s="36">
        <f>50*4*5+50*3.5*9+50*4.8*6</f>
        <v>4015</v>
      </c>
      <c r="AB18415" s="36"/>
      <c r="AC18415" s="36" t="s">
        <v>77</v>
      </c>
      <c r="AD18415" s="36" t="s">
        <v>78</v>
      </c>
      <c r="AE18415" s="36">
        <v>15</v>
      </c>
      <c r="AF18415" s="42" t="s">
        <v>36</v>
      </c>
      <c r="AG18415" s="36"/>
    </row>
    <row r="18416" spans="1:33" ht="15" customHeight="1" x14ac:dyDescent="0.25">
      <c r="A18416" s="36" t="s">
        <v>125</v>
      </c>
      <c r="B18416" s="36" t="s">
        <v>75</v>
      </c>
      <c r="C18416" s="36">
        <v>9</v>
      </c>
      <c r="D18416" s="36">
        <v>34</v>
      </c>
      <c r="E18416" s="36">
        <v>2</v>
      </c>
      <c r="F18416" s="36">
        <v>1</v>
      </c>
      <c r="G18416" s="36" t="s">
        <v>10</v>
      </c>
      <c r="H18416" s="38">
        <v>45961</v>
      </c>
      <c r="I18416" s="36" t="s">
        <v>393</v>
      </c>
      <c r="J18416" s="36">
        <v>2</v>
      </c>
      <c r="K18416" s="36">
        <v>2</v>
      </c>
      <c r="L18416" s="36">
        <v>2</v>
      </c>
      <c r="M18416" s="36">
        <v>2</v>
      </c>
      <c r="N18416" s="36">
        <v>1</v>
      </c>
      <c r="O18416" s="36">
        <f>SUM(J18416:N18416)</f>
        <v>9</v>
      </c>
      <c r="P18416" s="36">
        <v>2</v>
      </c>
      <c r="Q18416" s="36">
        <v>2</v>
      </c>
      <c r="R18416" s="36">
        <v>2</v>
      </c>
      <c r="S18416" s="36">
        <v>2</v>
      </c>
      <c r="T18416" s="36">
        <v>1</v>
      </c>
      <c r="U18416" s="36">
        <f>SUM(P18416:T18416)</f>
        <v>9</v>
      </c>
      <c r="V18416" s="39">
        <f>O18416/U18416/F18416</f>
        <v>1</v>
      </c>
      <c r="W18416" s="36"/>
      <c r="X18416" s="36">
        <f>F18416*U18416</f>
        <v>9</v>
      </c>
      <c r="Y18416" s="47">
        <f t="shared" si="287"/>
        <v>3.6805299963194699E-4</v>
      </c>
      <c r="Z18416" s="36"/>
      <c r="AA18416" s="36">
        <f>55*2*15+55*2.2*2+55*2.5*6</f>
        <v>2717</v>
      </c>
      <c r="AB18416" s="36"/>
      <c r="AC18416" s="36" t="s">
        <v>77</v>
      </c>
      <c r="AD18416" s="36" t="s">
        <v>78</v>
      </c>
      <c r="AE18416" s="36"/>
      <c r="AF18416" s="42" t="s">
        <v>36</v>
      </c>
      <c r="AG18416" s="36"/>
    </row>
    <row r="18417" spans="1:33" ht="15" customHeight="1" x14ac:dyDescent="0.25">
      <c r="A18417" s="36">
        <v>5719</v>
      </c>
      <c r="B18417" s="36" t="s">
        <v>75</v>
      </c>
      <c r="C18417" s="36">
        <v>9</v>
      </c>
      <c r="D18417" s="36">
        <v>34</v>
      </c>
      <c r="E18417" s="36">
        <v>2</v>
      </c>
      <c r="F18417" s="36">
        <v>1</v>
      </c>
      <c r="G18417" s="36" t="s">
        <v>10</v>
      </c>
      <c r="H18417" s="38">
        <v>45961</v>
      </c>
      <c r="I18417" s="36" t="s">
        <v>393</v>
      </c>
      <c r="J18417" s="36">
        <v>2</v>
      </c>
      <c r="K18417" s="36">
        <v>0</v>
      </c>
      <c r="L18417" s="36">
        <v>0</v>
      </c>
      <c r="M18417" s="36">
        <v>0</v>
      </c>
      <c r="N18417" s="36">
        <v>0</v>
      </c>
      <c r="O18417" s="36">
        <f>SUM(J18417:N18417)</f>
        <v>2</v>
      </c>
      <c r="P18417" s="36">
        <v>7</v>
      </c>
      <c r="Q18417" s="36">
        <v>4</v>
      </c>
      <c r="R18417" s="36">
        <v>4</v>
      </c>
      <c r="S18417" s="36">
        <v>5</v>
      </c>
      <c r="T18417" s="36">
        <v>0</v>
      </c>
      <c r="U18417" s="36">
        <f>SUM(P18417:T18417)</f>
        <v>20</v>
      </c>
      <c r="V18417" s="39">
        <f>O18417/U18417/F18417</f>
        <v>0.1</v>
      </c>
      <c r="W18417" s="36"/>
      <c r="X18417" s="36">
        <f>F18417*U18417</f>
        <v>20</v>
      </c>
      <c r="Y18417" s="47">
        <f t="shared" si="287"/>
        <v>5.0000000000000002E-5</v>
      </c>
      <c r="Z18417" s="36"/>
      <c r="AA18417" s="36">
        <f>50*2.5*16</f>
        <v>2000</v>
      </c>
      <c r="AB18417" s="36"/>
      <c r="AC18417" s="36" t="s">
        <v>77</v>
      </c>
      <c r="AD18417" s="36" t="s">
        <v>78</v>
      </c>
      <c r="AE18417" s="36">
        <v>15</v>
      </c>
      <c r="AF18417" s="42" t="s">
        <v>36</v>
      </c>
      <c r="AG18417" s="36"/>
    </row>
    <row r="18418" spans="1:33" ht="15" customHeight="1" x14ac:dyDescent="0.25">
      <c r="A18418" s="36" t="s">
        <v>129</v>
      </c>
      <c r="B18418" s="36" t="s">
        <v>75</v>
      </c>
      <c r="C18418" s="36">
        <v>9</v>
      </c>
      <c r="D18418" s="36"/>
      <c r="E18418" s="36">
        <v>2</v>
      </c>
      <c r="F18418" s="36">
        <v>1</v>
      </c>
      <c r="G18418" s="36" t="s">
        <v>10</v>
      </c>
      <c r="H18418" s="38">
        <v>45961</v>
      </c>
      <c r="I18418" s="36" t="s">
        <v>393</v>
      </c>
      <c r="J18418" s="36">
        <v>6</v>
      </c>
      <c r="K18418" s="36">
        <v>2</v>
      </c>
      <c r="L18418" s="36">
        <v>0</v>
      </c>
      <c r="M18418" s="36">
        <v>0</v>
      </c>
      <c r="N18418" s="36">
        <v>0</v>
      </c>
      <c r="O18418" s="36">
        <f>SUM(J18418:N18418)</f>
        <v>8</v>
      </c>
      <c r="P18418" s="36">
        <v>2</v>
      </c>
      <c r="Q18418" s="36">
        <v>2</v>
      </c>
      <c r="R18418" s="36">
        <v>2</v>
      </c>
      <c r="S18418" s="36">
        <v>0</v>
      </c>
      <c r="T18418" s="36">
        <v>0</v>
      </c>
      <c r="U18418" s="36">
        <f>SUM(P18418:T18418)</f>
        <v>6</v>
      </c>
      <c r="V18418" s="39">
        <f>O18418/U18418/F18418</f>
        <v>1.3333333333333333</v>
      </c>
      <c r="W18418" s="36"/>
      <c r="X18418" s="36">
        <f>F18418*U18418</f>
        <v>6</v>
      </c>
      <c r="Y18418" s="47">
        <f t="shared" si="287"/>
        <v>8.3333333333333328E-4</v>
      </c>
      <c r="Z18418" s="36"/>
      <c r="AA18418" s="36">
        <f>50*4*8</f>
        <v>1600</v>
      </c>
      <c r="AB18418" s="36"/>
      <c r="AC18418" s="36" t="s">
        <v>124</v>
      </c>
      <c r="AD18418" s="36" t="s">
        <v>86</v>
      </c>
      <c r="AE18418" s="36"/>
      <c r="AF18418" s="42" t="s">
        <v>36</v>
      </c>
      <c r="AG18418" s="36"/>
    </row>
    <row r="18419" spans="1:33" ht="15" customHeight="1" x14ac:dyDescent="0.25">
      <c r="A18419" s="36">
        <v>1810</v>
      </c>
      <c r="B18419" s="36" t="s">
        <v>75</v>
      </c>
      <c r="C18419" s="36">
        <v>9</v>
      </c>
      <c r="D18419" s="36">
        <v>31</v>
      </c>
      <c r="E18419" s="36">
        <v>1</v>
      </c>
      <c r="F18419" s="36">
        <v>1</v>
      </c>
      <c r="G18419" s="36" t="s">
        <v>10</v>
      </c>
      <c r="H18419" s="38">
        <v>45961</v>
      </c>
      <c r="I18419" s="36" t="s">
        <v>393</v>
      </c>
      <c r="J18419" s="36">
        <v>0</v>
      </c>
      <c r="K18419" s="36">
        <v>0</v>
      </c>
      <c r="L18419" s="36">
        <v>2</v>
      </c>
      <c r="M18419" s="36">
        <v>0</v>
      </c>
      <c r="N18419" s="36">
        <v>0</v>
      </c>
      <c r="O18419" s="36">
        <f>SUM(J18419:N18419)</f>
        <v>2</v>
      </c>
      <c r="P18419" s="36">
        <v>7</v>
      </c>
      <c r="Q18419" s="36">
        <v>3</v>
      </c>
      <c r="R18419" s="36">
        <v>1</v>
      </c>
      <c r="S18419" s="36">
        <v>7</v>
      </c>
      <c r="T18419" s="36">
        <v>2</v>
      </c>
      <c r="U18419" s="36">
        <f>SUM(P18419:T18419)</f>
        <v>20</v>
      </c>
      <c r="V18419" s="39">
        <f>O18419/U18419/F18419</f>
        <v>0.1</v>
      </c>
      <c r="W18419" s="36"/>
      <c r="X18419" s="36">
        <f>F18419*U18419</f>
        <v>20</v>
      </c>
      <c r="Y18419" s="47">
        <f t="shared" si="287"/>
        <v>1.25E-4</v>
      </c>
      <c r="Z18419" s="36"/>
      <c r="AA18419" s="36">
        <f>50*4*4</f>
        <v>800</v>
      </c>
      <c r="AB18419" s="36"/>
      <c r="AC18419" s="36" t="s">
        <v>124</v>
      </c>
      <c r="AD18419" s="36" t="s">
        <v>110</v>
      </c>
      <c r="AE18419" s="36"/>
      <c r="AF18419" s="42" t="s">
        <v>36</v>
      </c>
      <c r="AG18419" s="36"/>
    </row>
    <row r="18420" spans="1:33" ht="15" customHeight="1" x14ac:dyDescent="0.25">
      <c r="A18420" s="36">
        <v>5424</v>
      </c>
      <c r="B18420" s="36" t="s">
        <v>75</v>
      </c>
      <c r="C18420" s="36">
        <v>9</v>
      </c>
      <c r="D18420" s="36">
        <v>29</v>
      </c>
      <c r="E18420" s="36">
        <v>2</v>
      </c>
      <c r="F18420" s="36">
        <v>1</v>
      </c>
      <c r="G18420" s="36" t="s">
        <v>10</v>
      </c>
      <c r="H18420" s="38">
        <v>45961</v>
      </c>
      <c r="I18420" s="36" t="s">
        <v>393</v>
      </c>
      <c r="J18420" s="36">
        <v>0</v>
      </c>
      <c r="K18420" s="36">
        <v>0</v>
      </c>
      <c r="L18420" s="36">
        <v>0</v>
      </c>
      <c r="M18420" s="36">
        <v>4</v>
      </c>
      <c r="N18420" s="36">
        <v>17</v>
      </c>
      <c r="O18420" s="36">
        <f>SUM(J18420:N18420)</f>
        <v>21</v>
      </c>
      <c r="P18420" s="36">
        <v>7</v>
      </c>
      <c r="Q18420" s="36">
        <v>7</v>
      </c>
      <c r="R18420" s="36">
        <v>7</v>
      </c>
      <c r="S18420" s="36">
        <v>7</v>
      </c>
      <c r="T18420" s="36">
        <v>3</v>
      </c>
      <c r="U18420" s="36">
        <f>SUM(P18420:T18420)</f>
        <v>31</v>
      </c>
      <c r="V18420" s="39">
        <f>O18420/U18420/F18420</f>
        <v>0.67741935483870963</v>
      </c>
      <c r="W18420" s="36"/>
      <c r="X18420" s="36">
        <f>F18420*U18420</f>
        <v>31</v>
      </c>
      <c r="Y18420" s="47">
        <f t="shared" si="287"/>
        <v>1.3548387096774193E-4</v>
      </c>
      <c r="Z18420" s="36"/>
      <c r="AA18420" s="36">
        <f>50*2*50</f>
        <v>5000</v>
      </c>
      <c r="AB18420" s="36"/>
      <c r="AC18420" s="36" t="s">
        <v>77</v>
      </c>
      <c r="AD18420" s="36" t="s">
        <v>78</v>
      </c>
      <c r="AE18420" s="36"/>
      <c r="AF18420" s="42" t="s">
        <v>36</v>
      </c>
      <c r="AG18420" s="36"/>
    </row>
    <row r="18421" spans="1:33" ht="15" customHeight="1" x14ac:dyDescent="0.25">
      <c r="A18421" s="36" t="s">
        <v>340</v>
      </c>
      <c r="B18421" s="36" t="s">
        <v>75</v>
      </c>
      <c r="C18421" s="36">
        <v>8</v>
      </c>
      <c r="D18421" s="36">
        <v>35</v>
      </c>
      <c r="E18421" s="36">
        <v>2</v>
      </c>
      <c r="F18421" s="36">
        <v>1</v>
      </c>
      <c r="G18421" s="36" t="s">
        <v>10</v>
      </c>
      <c r="H18421" s="38">
        <v>45961</v>
      </c>
      <c r="I18421" s="36" t="s">
        <v>393</v>
      </c>
      <c r="J18421" s="36">
        <v>2</v>
      </c>
      <c r="K18421" s="36">
        <v>3</v>
      </c>
      <c r="L18421" s="36">
        <v>3</v>
      </c>
      <c r="M18421" s="36">
        <v>3</v>
      </c>
      <c r="N18421" s="36">
        <v>1</v>
      </c>
      <c r="O18421" s="36">
        <f>SUM(J18421:N18421)</f>
        <v>12</v>
      </c>
      <c r="P18421" s="36">
        <v>7</v>
      </c>
      <c r="Q18421" s="36">
        <v>7</v>
      </c>
      <c r="R18421" s="36">
        <v>7</v>
      </c>
      <c r="S18421" s="36">
        <v>7</v>
      </c>
      <c r="T18421" s="36">
        <v>3</v>
      </c>
      <c r="U18421" s="36">
        <f>SUM(P18421:T18421)</f>
        <v>31</v>
      </c>
      <c r="V18421" s="39">
        <f>O18421/U18421/F18421</f>
        <v>0.38709677419354838</v>
      </c>
      <c r="W18421" s="36"/>
      <c r="X18421" s="36">
        <f>F18421*U18421</f>
        <v>31</v>
      </c>
      <c r="Y18421" s="47">
        <f t="shared" si="287"/>
        <v>4.6414481318171266E-5</v>
      </c>
      <c r="Z18421" s="36"/>
      <c r="AA18421" s="36">
        <f>60*4*20+60*3.5*10+60*3*8</f>
        <v>8340</v>
      </c>
      <c r="AB18421" s="36"/>
      <c r="AC18421" s="36" t="s">
        <v>77</v>
      </c>
      <c r="AD18421" s="36" t="s">
        <v>86</v>
      </c>
      <c r="AE18421" s="36"/>
      <c r="AF18421" s="42" t="s">
        <v>36</v>
      </c>
      <c r="AG18421" s="36"/>
    </row>
    <row r="18422" spans="1:33" ht="15" customHeight="1" x14ac:dyDescent="0.25">
      <c r="A18422" s="36" t="s">
        <v>339</v>
      </c>
      <c r="B18422" s="36" t="s">
        <v>75</v>
      </c>
      <c r="C18422" s="36">
        <v>8</v>
      </c>
      <c r="D18422" s="36">
        <v>35</v>
      </c>
      <c r="E18422" s="36">
        <v>2</v>
      </c>
      <c r="F18422" s="36">
        <v>1</v>
      </c>
      <c r="G18422" s="36" t="s">
        <v>10</v>
      </c>
      <c r="H18422" s="38">
        <v>45961</v>
      </c>
      <c r="I18422" s="36" t="s">
        <v>393</v>
      </c>
      <c r="J18422" s="36">
        <v>9</v>
      </c>
      <c r="K18422" s="36">
        <v>4</v>
      </c>
      <c r="L18422" s="36">
        <v>2</v>
      </c>
      <c r="M18422" s="36">
        <v>5</v>
      </c>
      <c r="N18422" s="36">
        <v>0</v>
      </c>
      <c r="O18422" s="36">
        <f>SUM(J18422:N18422)</f>
        <v>20</v>
      </c>
      <c r="P18422" s="36">
        <v>7</v>
      </c>
      <c r="Q18422" s="36">
        <v>7</v>
      </c>
      <c r="R18422" s="36">
        <v>7</v>
      </c>
      <c r="S18422" s="36">
        <v>7</v>
      </c>
      <c r="T18422" s="36">
        <v>3</v>
      </c>
      <c r="U18422" s="36">
        <f>SUM(P18422:T18422)</f>
        <v>31</v>
      </c>
      <c r="V18422" s="39">
        <f>O18422/U18422/F18422</f>
        <v>0.64516129032258063</v>
      </c>
      <c r="W18422" s="36"/>
      <c r="X18422" s="36">
        <f>F18422*U18422</f>
        <v>31</v>
      </c>
      <c r="Y18422" s="47">
        <f t="shared" si="287"/>
        <v>7.7357468863618786E-5</v>
      </c>
      <c r="Z18422" s="36"/>
      <c r="AA18422" s="36">
        <f>60*4*20+60*3.5*10+60*3*8</f>
        <v>8340</v>
      </c>
      <c r="AB18422" s="36"/>
      <c r="AC18422" s="36" t="s">
        <v>77</v>
      </c>
      <c r="AD18422" s="36" t="s">
        <v>86</v>
      </c>
      <c r="AE18422" s="36"/>
      <c r="AF18422" s="42" t="s">
        <v>36</v>
      </c>
      <c r="AG18422" s="36"/>
    </row>
    <row r="18423" spans="1:33" ht="15" customHeight="1" x14ac:dyDescent="0.25">
      <c r="A18423" s="36">
        <v>785</v>
      </c>
      <c r="B18423" s="36" t="s">
        <v>75</v>
      </c>
      <c r="C18423" s="36">
        <v>10</v>
      </c>
      <c r="D18423" s="36">
        <v>27</v>
      </c>
      <c r="E18423" s="36">
        <v>1</v>
      </c>
      <c r="F18423" s="36">
        <v>1</v>
      </c>
      <c r="G18423" s="36" t="s">
        <v>10</v>
      </c>
      <c r="H18423" s="38">
        <v>45961</v>
      </c>
      <c r="I18423" s="36" t="s">
        <v>393</v>
      </c>
      <c r="J18423" s="36">
        <v>0</v>
      </c>
      <c r="K18423" s="36">
        <v>8</v>
      </c>
      <c r="L18423" s="36">
        <v>4</v>
      </c>
      <c r="M18423" s="36">
        <v>0</v>
      </c>
      <c r="N18423" s="36">
        <v>0</v>
      </c>
      <c r="O18423" s="36">
        <f>SUM(J18423:N18423)</f>
        <v>12</v>
      </c>
      <c r="P18423" s="36">
        <v>0</v>
      </c>
      <c r="Q18423" s="36">
        <v>4</v>
      </c>
      <c r="R18423" s="36">
        <v>6</v>
      </c>
      <c r="S18423" s="36">
        <v>4</v>
      </c>
      <c r="T18423" s="36">
        <v>2</v>
      </c>
      <c r="U18423" s="36">
        <f>SUM(P18423:T18423)</f>
        <v>16</v>
      </c>
      <c r="V18423" s="39">
        <f>O18423/U18423/F18423</f>
        <v>0.75</v>
      </c>
      <c r="W18423" s="36"/>
      <c r="X18423" s="36">
        <f>F18423*U18423</f>
        <v>16</v>
      </c>
      <c r="Y18423" s="47">
        <f t="shared" si="287"/>
        <v>1.404494382022472E-4</v>
      </c>
      <c r="Z18423" s="36"/>
      <c r="AA18423" s="36">
        <f>60*2*13+60*4*6+60*3*13</f>
        <v>5340</v>
      </c>
      <c r="AB18423" s="36"/>
      <c r="AC18423" s="36" t="s">
        <v>77</v>
      </c>
      <c r="AD18423" s="36" t="s">
        <v>78</v>
      </c>
      <c r="AE18423" s="36">
        <v>8</v>
      </c>
      <c r="AF18423" s="42" t="s">
        <v>36</v>
      </c>
      <c r="AG18423" s="36"/>
    </row>
    <row r="18424" spans="1:33" ht="15" customHeight="1" x14ac:dyDescent="0.25">
      <c r="A18424" s="36">
        <v>5429</v>
      </c>
      <c r="B18424" s="36" t="s">
        <v>75</v>
      </c>
      <c r="C18424" s="36">
        <v>9</v>
      </c>
      <c r="D18424" s="36">
        <v>34</v>
      </c>
      <c r="E18424" s="36">
        <v>2</v>
      </c>
      <c r="F18424" s="36">
        <v>1</v>
      </c>
      <c r="G18424" s="36" t="s">
        <v>10</v>
      </c>
      <c r="H18424" s="38">
        <v>45961</v>
      </c>
      <c r="I18424" s="36" t="s">
        <v>393</v>
      </c>
      <c r="J18424" s="36">
        <v>0</v>
      </c>
      <c r="K18424" s="36">
        <v>0</v>
      </c>
      <c r="L18424" s="36">
        <v>1</v>
      </c>
      <c r="M18424" s="36">
        <v>0</v>
      </c>
      <c r="N18424" s="36">
        <v>0</v>
      </c>
      <c r="O18424" s="36">
        <f>SUM(J18424:N18424)</f>
        <v>1</v>
      </c>
      <c r="P18424" s="36">
        <v>5</v>
      </c>
      <c r="Q18424" s="36">
        <v>5</v>
      </c>
      <c r="R18424" s="36">
        <v>6</v>
      </c>
      <c r="S18424" s="36">
        <v>4</v>
      </c>
      <c r="T18424" s="36">
        <v>0</v>
      </c>
      <c r="U18424" s="36">
        <f>SUM(P18424:T18424)</f>
        <v>20</v>
      </c>
      <c r="V18424" s="39">
        <f>O18424/U18424/F18424</f>
        <v>0.05</v>
      </c>
      <c r="W18424" s="36"/>
      <c r="X18424" s="36">
        <f>F18424*U18424</f>
        <v>20</v>
      </c>
      <c r="Y18424" s="47">
        <f t="shared" si="287"/>
        <v>3.7878787878787879E-5</v>
      </c>
      <c r="Z18424" s="36"/>
      <c r="AA18424" s="36">
        <f>55*3*8</f>
        <v>1320</v>
      </c>
      <c r="AB18424" s="36"/>
      <c r="AC18424" s="36" t="s">
        <v>124</v>
      </c>
      <c r="AD18424" s="36" t="s">
        <v>86</v>
      </c>
      <c r="AE18424" s="36">
        <v>7.5</v>
      </c>
      <c r="AF18424" s="42" t="s">
        <v>36</v>
      </c>
      <c r="AG18424" s="36"/>
    </row>
    <row r="18425" spans="1:33" ht="15" customHeight="1" x14ac:dyDescent="0.25">
      <c r="A18425" s="36">
        <v>484</v>
      </c>
      <c r="B18425" s="36" t="s">
        <v>75</v>
      </c>
      <c r="C18425" s="36">
        <v>9</v>
      </c>
      <c r="D18425" s="36">
        <v>29</v>
      </c>
      <c r="E18425" s="36">
        <v>2</v>
      </c>
      <c r="F18425" s="36">
        <v>1</v>
      </c>
      <c r="G18425" s="36" t="s">
        <v>10</v>
      </c>
      <c r="H18425" s="38">
        <v>45961</v>
      </c>
      <c r="I18425" s="36" t="s">
        <v>393</v>
      </c>
      <c r="J18425" s="36">
        <v>19</v>
      </c>
      <c r="K18425" s="36">
        <v>26</v>
      </c>
      <c r="L18425" s="36">
        <v>19</v>
      </c>
      <c r="M18425" s="36">
        <v>32</v>
      </c>
      <c r="N18425" s="36">
        <v>15</v>
      </c>
      <c r="O18425" s="36">
        <f>SUM(J18425:N18425)</f>
        <v>111</v>
      </c>
      <c r="P18425" s="36">
        <v>7</v>
      </c>
      <c r="Q18425" s="36">
        <v>7</v>
      </c>
      <c r="R18425" s="36">
        <v>7</v>
      </c>
      <c r="S18425" s="36">
        <v>7</v>
      </c>
      <c r="T18425" s="36">
        <v>2</v>
      </c>
      <c r="U18425" s="36">
        <f>SUM(P18425:T18425)</f>
        <v>30</v>
      </c>
      <c r="V18425" s="39">
        <f>O18425/U18425/F18425</f>
        <v>3.7</v>
      </c>
      <c r="W18425" s="36"/>
      <c r="X18425" s="36">
        <f>F18425*U18425</f>
        <v>30</v>
      </c>
      <c r="Y18425" s="47">
        <f t="shared" si="287"/>
        <v>1.4230769230769232E-3</v>
      </c>
      <c r="Z18425" s="36"/>
      <c r="AA18425" s="36">
        <f>50*3.5*8+50*2*12</f>
        <v>2600</v>
      </c>
      <c r="AB18425" s="36"/>
      <c r="AC18425" s="36" t="s">
        <v>77</v>
      </c>
      <c r="AD18425" s="36" t="s">
        <v>78</v>
      </c>
      <c r="AE18425" s="36">
        <v>15</v>
      </c>
      <c r="AF18425" s="42" t="s">
        <v>36</v>
      </c>
      <c r="AG18425" s="36"/>
    </row>
    <row r="18426" spans="1:33" ht="15" customHeight="1" x14ac:dyDescent="0.25">
      <c r="A18426" s="36">
        <v>5317</v>
      </c>
      <c r="B18426" s="36" t="s">
        <v>75</v>
      </c>
      <c r="C18426" s="36">
        <v>9</v>
      </c>
      <c r="D18426" s="36"/>
      <c r="E18426" s="36">
        <v>1</v>
      </c>
      <c r="F18426" s="36">
        <v>1</v>
      </c>
      <c r="G18426" s="36" t="s">
        <v>10</v>
      </c>
      <c r="H18426" s="38">
        <v>45961</v>
      </c>
      <c r="I18426" s="36" t="s">
        <v>393</v>
      </c>
      <c r="J18426" s="36">
        <v>0</v>
      </c>
      <c r="K18426" s="36">
        <v>0</v>
      </c>
      <c r="L18426" s="36">
        <v>1</v>
      </c>
      <c r="M18426" s="36">
        <v>2</v>
      </c>
      <c r="N18426" s="36">
        <v>0</v>
      </c>
      <c r="O18426" s="36">
        <f>SUM(J18426:N18426)</f>
        <v>3</v>
      </c>
      <c r="P18426" s="36">
        <v>2</v>
      </c>
      <c r="Q18426" s="36">
        <v>7</v>
      </c>
      <c r="R18426" s="36">
        <v>7</v>
      </c>
      <c r="S18426" s="36">
        <v>7</v>
      </c>
      <c r="T18426" s="36">
        <v>3</v>
      </c>
      <c r="U18426" s="36">
        <f>SUM(P18426:T18426)</f>
        <v>26</v>
      </c>
      <c r="V18426" s="39">
        <f>O18426/U18426/F18426</f>
        <v>0.11538461538461539</v>
      </c>
      <c r="W18426" s="36"/>
      <c r="X18426" s="36">
        <f>F18426*U18426</f>
        <v>26</v>
      </c>
      <c r="Y18426" s="47">
        <f t="shared" si="287"/>
        <v>1.153846153846154E-4</v>
      </c>
      <c r="Z18426" s="36"/>
      <c r="AA18426" s="36">
        <f>50*2*10</f>
        <v>1000</v>
      </c>
      <c r="AB18426" s="36"/>
      <c r="AC18426" s="36" t="s">
        <v>77</v>
      </c>
      <c r="AD18426" s="36" t="s">
        <v>78</v>
      </c>
      <c r="AE18426" s="36">
        <v>15</v>
      </c>
      <c r="AF18426" s="42" t="s">
        <v>36</v>
      </c>
      <c r="AG18426" s="36"/>
    </row>
    <row r="18427" spans="1:33" ht="15" customHeight="1" x14ac:dyDescent="0.25">
      <c r="A18427" s="36">
        <v>5476</v>
      </c>
      <c r="B18427" s="36" t="s">
        <v>75</v>
      </c>
      <c r="C18427" s="36">
        <v>9</v>
      </c>
      <c r="D18427" s="36">
        <v>25</v>
      </c>
      <c r="E18427" s="36">
        <v>2</v>
      </c>
      <c r="F18427" s="36">
        <v>1</v>
      </c>
      <c r="G18427" s="36" t="s">
        <v>10</v>
      </c>
      <c r="H18427" s="38">
        <v>45961</v>
      </c>
      <c r="I18427" s="36" t="s">
        <v>393</v>
      </c>
      <c r="J18427" s="36">
        <v>0</v>
      </c>
      <c r="K18427" s="36">
        <v>3</v>
      </c>
      <c r="L18427" s="36">
        <v>6</v>
      </c>
      <c r="M18427" s="36">
        <v>7</v>
      </c>
      <c r="N18427" s="36">
        <v>0</v>
      </c>
      <c r="O18427" s="36">
        <f>SUM(J18427:N18427)</f>
        <v>16</v>
      </c>
      <c r="P18427" s="36">
        <v>7</v>
      </c>
      <c r="Q18427" s="36">
        <v>6</v>
      </c>
      <c r="R18427" s="36">
        <v>7</v>
      </c>
      <c r="S18427" s="36">
        <v>7</v>
      </c>
      <c r="T18427" s="36">
        <v>1</v>
      </c>
      <c r="U18427" s="36">
        <f>SUM(P18427:T18427)</f>
        <v>28</v>
      </c>
      <c r="V18427" s="39">
        <f>O18427/U18427/F18427</f>
        <v>0.5714285714285714</v>
      </c>
      <c r="W18427" s="36"/>
      <c r="X18427" s="36">
        <f>F18427*U18427</f>
        <v>28</v>
      </c>
      <c r="Y18427" s="47">
        <f t="shared" si="287"/>
        <v>1.3289036544850496E-4</v>
      </c>
      <c r="Z18427" s="36"/>
      <c r="AA18427" s="36">
        <f>50*2*43</f>
        <v>4300</v>
      </c>
      <c r="AB18427" s="36"/>
      <c r="AC18427" s="36" t="s">
        <v>124</v>
      </c>
      <c r="AD18427" s="36" t="s">
        <v>78</v>
      </c>
      <c r="AE18427" s="36">
        <v>20</v>
      </c>
      <c r="AF18427" s="42" t="s">
        <v>36</v>
      </c>
      <c r="AG18427" s="36"/>
    </row>
    <row r="18428" spans="1:33" ht="15" customHeight="1" x14ac:dyDescent="0.25">
      <c r="A18428" s="36" t="s">
        <v>283</v>
      </c>
      <c r="B18428" s="36" t="s">
        <v>75</v>
      </c>
      <c r="C18428" s="36">
        <v>9</v>
      </c>
      <c r="D18428" s="36">
        <v>34</v>
      </c>
      <c r="E18428" s="36">
        <v>2</v>
      </c>
      <c r="F18428" s="36">
        <v>1</v>
      </c>
      <c r="G18428" s="36" t="s">
        <v>10</v>
      </c>
      <c r="H18428" s="38">
        <v>45961</v>
      </c>
      <c r="I18428" s="36" t="s">
        <v>393</v>
      </c>
      <c r="J18428" s="36">
        <v>5</v>
      </c>
      <c r="K18428" s="36">
        <v>2</v>
      </c>
      <c r="L18428" s="36">
        <v>0</v>
      </c>
      <c r="M18428" s="36">
        <v>1</v>
      </c>
      <c r="N18428" s="36">
        <v>0</v>
      </c>
      <c r="O18428" s="36">
        <f>SUM(J18428:N18428)</f>
        <v>8</v>
      </c>
      <c r="P18428" s="36">
        <v>4</v>
      </c>
      <c r="Q18428" s="36">
        <v>2</v>
      </c>
      <c r="R18428" s="36">
        <v>1</v>
      </c>
      <c r="S18428" s="36">
        <v>3</v>
      </c>
      <c r="T18428" s="36">
        <v>0</v>
      </c>
      <c r="U18428" s="36">
        <f>SUM(P18428:T18428)</f>
        <v>10</v>
      </c>
      <c r="V18428" s="39">
        <f>O18428/U18428/F18428</f>
        <v>0.8</v>
      </c>
      <c r="W18428" s="36"/>
      <c r="X18428" s="36">
        <f>F18428*U18428</f>
        <v>10</v>
      </c>
      <c r="Y18428" s="47">
        <f t="shared" si="287"/>
        <v>5.3872053872053879E-4</v>
      </c>
      <c r="Z18428" s="36"/>
      <c r="AA18428" s="36">
        <f>55*2*4+55*2.5*4+55*3*3</f>
        <v>1485</v>
      </c>
      <c r="AB18428" s="36"/>
      <c r="AC18428" s="36" t="s">
        <v>77</v>
      </c>
      <c r="AD18428" s="36" t="s">
        <v>78</v>
      </c>
      <c r="AE18428" s="36"/>
      <c r="AF18428" s="42" t="s">
        <v>36</v>
      </c>
      <c r="AG18428" s="36"/>
    </row>
    <row r="18429" spans="1:33" ht="15" customHeight="1" x14ac:dyDescent="0.25">
      <c r="A18429" s="36">
        <v>1440</v>
      </c>
      <c r="B18429" s="36" t="s">
        <v>75</v>
      </c>
      <c r="C18429" s="36">
        <v>9</v>
      </c>
      <c r="D18429" s="36">
        <v>29</v>
      </c>
      <c r="E18429" s="36">
        <v>1</v>
      </c>
      <c r="F18429" s="36">
        <v>1</v>
      </c>
      <c r="G18429" s="36" t="s">
        <v>10</v>
      </c>
      <c r="H18429" s="38">
        <v>45961</v>
      </c>
      <c r="I18429" s="36" t="s">
        <v>393</v>
      </c>
      <c r="J18429" s="36">
        <v>0</v>
      </c>
      <c r="K18429" s="36">
        <v>0</v>
      </c>
      <c r="L18429" s="36">
        <v>1</v>
      </c>
      <c r="M18429" s="36">
        <v>1</v>
      </c>
      <c r="N18429" s="36">
        <v>0</v>
      </c>
      <c r="O18429" s="36">
        <f>SUM(J18429:N18429)</f>
        <v>2</v>
      </c>
      <c r="P18429" s="36">
        <v>5</v>
      </c>
      <c r="Q18429" s="36">
        <v>6</v>
      </c>
      <c r="R18429" s="36">
        <v>7</v>
      </c>
      <c r="S18429" s="36">
        <v>7</v>
      </c>
      <c r="T18429" s="36">
        <v>3</v>
      </c>
      <c r="U18429" s="36">
        <f>SUM(P18429:T18429)</f>
        <v>28</v>
      </c>
      <c r="V18429" s="39">
        <f>O18429/U18429/F18429</f>
        <v>7.1428571428571425E-2</v>
      </c>
      <c r="W18429" s="36"/>
      <c r="X18429" s="36">
        <f>F18429*U18429</f>
        <v>28</v>
      </c>
      <c r="Y18429" s="47">
        <f t="shared" si="287"/>
        <v>1.1904761904761903E-5</v>
      </c>
      <c r="Z18429" s="36"/>
      <c r="AA18429" s="36">
        <f>50*3*40</f>
        <v>6000</v>
      </c>
      <c r="AB18429" s="36"/>
      <c r="AC18429" s="36" t="s">
        <v>77</v>
      </c>
      <c r="AD18429" s="36" t="s">
        <v>78</v>
      </c>
      <c r="AE18429" s="36"/>
      <c r="AF18429" s="42" t="s">
        <v>36</v>
      </c>
      <c r="AG18429" s="36"/>
    </row>
    <row r="18430" spans="1:33" ht="15" customHeight="1" x14ac:dyDescent="0.25">
      <c r="A18430" s="36" t="s">
        <v>268</v>
      </c>
      <c r="B18430" s="36" t="s">
        <v>75</v>
      </c>
      <c r="C18430" s="36">
        <v>10</v>
      </c>
      <c r="D18430" s="36">
        <v>25</v>
      </c>
      <c r="E18430" s="36">
        <v>2</v>
      </c>
      <c r="F18430" s="36">
        <v>1</v>
      </c>
      <c r="G18430" s="36" t="s">
        <v>10</v>
      </c>
      <c r="H18430" s="38">
        <v>45961</v>
      </c>
      <c r="I18430" s="36" t="s">
        <v>393</v>
      </c>
      <c r="J18430" s="36">
        <v>3</v>
      </c>
      <c r="K18430" s="36">
        <v>1</v>
      </c>
      <c r="L18430" s="36">
        <v>1</v>
      </c>
      <c r="M18430" s="36">
        <v>3</v>
      </c>
      <c r="N18430" s="36">
        <v>0</v>
      </c>
      <c r="O18430" s="36">
        <f>SUM(J18430:N18430)</f>
        <v>8</v>
      </c>
      <c r="P18430" s="36">
        <v>6</v>
      </c>
      <c r="Q18430" s="36">
        <v>4</v>
      </c>
      <c r="R18430" s="36">
        <v>5</v>
      </c>
      <c r="S18430" s="36">
        <v>5</v>
      </c>
      <c r="T18430" s="36">
        <v>0</v>
      </c>
      <c r="U18430" s="36">
        <f>SUM(P18430:T18430)</f>
        <v>20</v>
      </c>
      <c r="V18430" s="39">
        <f>O18430/U18430/F18430</f>
        <v>0.4</v>
      </c>
      <c r="W18430" s="36"/>
      <c r="X18430" s="36">
        <f>F18430*U18430</f>
        <v>20</v>
      </c>
      <c r="Y18430" s="47">
        <f t="shared" si="287"/>
        <v>1.4812071838548417E-4</v>
      </c>
      <c r="Z18430" s="36"/>
      <c r="AA18430" s="36">
        <f>55*4.2*2+55*4*5+55*3*5+55*1.9*3</f>
        <v>2700.5</v>
      </c>
      <c r="AB18430" s="36"/>
      <c r="AC18430" s="36" t="s">
        <v>77</v>
      </c>
      <c r="AD18430" s="36" t="s">
        <v>86</v>
      </c>
      <c r="AE18430" s="36"/>
      <c r="AF18430" s="42" t="s">
        <v>36</v>
      </c>
      <c r="AG18430" s="36"/>
    </row>
    <row r="18431" spans="1:33" ht="15" customHeight="1" x14ac:dyDescent="0.25">
      <c r="A18431" s="36">
        <v>8023</v>
      </c>
      <c r="B18431" s="36" t="s">
        <v>75</v>
      </c>
      <c r="C18431" s="36">
        <v>9</v>
      </c>
      <c r="D18431" s="36" t="s">
        <v>131</v>
      </c>
      <c r="E18431" s="36">
        <v>1</v>
      </c>
      <c r="F18431" s="36">
        <v>1</v>
      </c>
      <c r="G18431" s="36" t="s">
        <v>10</v>
      </c>
      <c r="H18431" s="38">
        <v>45961</v>
      </c>
      <c r="I18431" s="36" t="s">
        <v>393</v>
      </c>
      <c r="J18431" s="36">
        <v>5</v>
      </c>
      <c r="K18431" s="36">
        <v>0</v>
      </c>
      <c r="L18431" s="36">
        <v>3</v>
      </c>
      <c r="M18431" s="36">
        <v>2</v>
      </c>
      <c r="N18431" s="36">
        <v>3</v>
      </c>
      <c r="O18431" s="36">
        <f>SUM(J18431:N18431)</f>
        <v>13</v>
      </c>
      <c r="P18431" s="36">
        <v>3</v>
      </c>
      <c r="Q18431" s="36">
        <v>3</v>
      </c>
      <c r="R18431" s="36">
        <v>3</v>
      </c>
      <c r="S18431" s="36">
        <v>5</v>
      </c>
      <c r="T18431" s="36">
        <v>2</v>
      </c>
      <c r="U18431" s="36">
        <f>SUM(P18431:T18431)</f>
        <v>16</v>
      </c>
      <c r="V18431" s="39">
        <f>O18431/U18431/F18431</f>
        <v>0.8125</v>
      </c>
      <c r="W18431" s="36"/>
      <c r="X18431" s="36">
        <f>F18431*U18431</f>
        <v>16</v>
      </c>
      <c r="Y18431" s="47">
        <f t="shared" si="287"/>
        <v>3.2242063492063491E-4</v>
      </c>
      <c r="Z18431" s="36"/>
      <c r="AA18431" s="36">
        <f>60*3*14</f>
        <v>2520</v>
      </c>
      <c r="AB18431" s="36"/>
      <c r="AC18431" s="36" t="s">
        <v>77</v>
      </c>
      <c r="AD18431" s="36" t="s">
        <v>78</v>
      </c>
      <c r="AE18431" s="36">
        <v>15</v>
      </c>
      <c r="AF18431" s="42" t="s">
        <v>36</v>
      </c>
      <c r="AG18431" s="36"/>
    </row>
    <row r="18432" spans="1:33" ht="15" customHeight="1" x14ac:dyDescent="0.25">
      <c r="A18432" s="36">
        <v>8051</v>
      </c>
      <c r="B18432" s="36" t="s">
        <v>75</v>
      </c>
      <c r="C18432" s="36">
        <v>9</v>
      </c>
      <c r="D18432" s="36"/>
      <c r="E18432" s="36">
        <v>1</v>
      </c>
      <c r="F18432" s="36">
        <v>1</v>
      </c>
      <c r="G18432" s="36" t="s">
        <v>10</v>
      </c>
      <c r="H18432" s="38">
        <v>45961</v>
      </c>
      <c r="I18432" s="36" t="s">
        <v>393</v>
      </c>
      <c r="J18432" s="36">
        <v>5</v>
      </c>
      <c r="K18432" s="36">
        <v>3</v>
      </c>
      <c r="L18432" s="36">
        <v>0</v>
      </c>
      <c r="M18432" s="36">
        <v>0</v>
      </c>
      <c r="N18432" s="36">
        <v>0</v>
      </c>
      <c r="O18432" s="36">
        <f>SUM(J18432:N18432)</f>
        <v>8</v>
      </c>
      <c r="P18432" s="36">
        <v>4</v>
      </c>
      <c r="Q18432" s="36">
        <v>4</v>
      </c>
      <c r="R18432" s="36">
        <v>1</v>
      </c>
      <c r="S18432" s="36">
        <v>0</v>
      </c>
      <c r="T18432" s="36">
        <v>0</v>
      </c>
      <c r="U18432" s="36">
        <v>17</v>
      </c>
      <c r="V18432" s="39">
        <f>O18432/U18432/F18432</f>
        <v>0.47058823529411764</v>
      </c>
      <c r="W18432" s="36"/>
      <c r="X18432" s="36">
        <f>F18432*U18432</f>
        <v>17</v>
      </c>
      <c r="Y18432" s="47">
        <f t="shared" si="287"/>
        <v>5.3781512605042018E-4</v>
      </c>
      <c r="Z18432" s="36"/>
      <c r="AA18432" s="36">
        <f>50*2.5*7</f>
        <v>875</v>
      </c>
      <c r="AB18432" s="36"/>
      <c r="AC18432" s="36" t="s">
        <v>77</v>
      </c>
      <c r="AD18432" s="36" t="s">
        <v>78</v>
      </c>
      <c r="AE18432" s="36"/>
      <c r="AF18432" s="42" t="s">
        <v>36</v>
      </c>
      <c r="AG18432" s="36"/>
    </row>
    <row r="18433" spans="1:33" ht="15" customHeight="1" x14ac:dyDescent="0.25">
      <c r="A18433" s="36" t="s">
        <v>130</v>
      </c>
      <c r="B18433" s="36" t="s">
        <v>75</v>
      </c>
      <c r="C18433" s="36">
        <v>9</v>
      </c>
      <c r="D18433" s="36" t="s">
        <v>131</v>
      </c>
      <c r="E18433" s="36">
        <v>2</v>
      </c>
      <c r="F18433" s="36">
        <v>1</v>
      </c>
      <c r="G18433" s="36" t="s">
        <v>10</v>
      </c>
      <c r="H18433" s="38">
        <v>45961</v>
      </c>
      <c r="I18433" s="36" t="s">
        <v>393</v>
      </c>
      <c r="J18433" s="36">
        <v>2</v>
      </c>
      <c r="K18433" s="36">
        <v>1</v>
      </c>
      <c r="L18433" s="36">
        <v>0</v>
      </c>
      <c r="M18433" s="36">
        <v>1</v>
      </c>
      <c r="N18433" s="36">
        <v>0</v>
      </c>
      <c r="O18433" s="36">
        <f>SUM(J18433:N18433)</f>
        <v>4</v>
      </c>
      <c r="P18433" s="36">
        <v>2</v>
      </c>
      <c r="Q18433" s="36">
        <v>1</v>
      </c>
      <c r="R18433" s="36">
        <v>1</v>
      </c>
      <c r="S18433" s="36">
        <v>2</v>
      </c>
      <c r="T18433" s="36">
        <v>0</v>
      </c>
      <c r="U18433" s="36">
        <f>SUM(P18433:T18433)</f>
        <v>6</v>
      </c>
      <c r="V18433" s="39">
        <f>O18433/U18433/F18433</f>
        <v>0.66666666666666663</v>
      </c>
      <c r="W18433" s="36"/>
      <c r="X18433" s="36">
        <f>F18433*U18433</f>
        <v>6</v>
      </c>
      <c r="Y18433" s="47">
        <f t="shared" si="287"/>
        <v>4.2955326460481099E-4</v>
      </c>
      <c r="Z18433" s="36"/>
      <c r="AA18433" s="36">
        <f>40*2.88*10+50*4*2</f>
        <v>1552</v>
      </c>
      <c r="AB18433" s="36"/>
      <c r="AC18433" s="36" t="s">
        <v>124</v>
      </c>
      <c r="AD18433" s="36" t="s">
        <v>78</v>
      </c>
      <c r="AE18433" s="36">
        <v>15</v>
      </c>
      <c r="AF18433" s="42" t="s">
        <v>36</v>
      </c>
      <c r="AG18433" s="36"/>
    </row>
    <row r="18434" spans="1:33" ht="15" customHeight="1" x14ac:dyDescent="0.25">
      <c r="A18434" s="36" t="s">
        <v>122</v>
      </c>
      <c r="B18434" s="36" t="s">
        <v>75</v>
      </c>
      <c r="C18434" s="36">
        <v>9</v>
      </c>
      <c r="D18434" s="36"/>
      <c r="E18434" s="36">
        <v>2</v>
      </c>
      <c r="F18434" s="36">
        <v>1</v>
      </c>
      <c r="G18434" s="36" t="s">
        <v>10</v>
      </c>
      <c r="H18434" s="38">
        <v>45961</v>
      </c>
      <c r="I18434" s="36" t="s">
        <v>393</v>
      </c>
      <c r="J18434" s="36">
        <v>0</v>
      </c>
      <c r="K18434" s="36">
        <v>1</v>
      </c>
      <c r="L18434" s="36">
        <v>0</v>
      </c>
      <c r="M18434" s="36">
        <v>2</v>
      </c>
      <c r="N18434" s="36">
        <v>0</v>
      </c>
      <c r="O18434" s="36">
        <f>SUM(J18434:N18434)</f>
        <v>3</v>
      </c>
      <c r="P18434" s="36">
        <v>0</v>
      </c>
      <c r="Q18434" s="36">
        <v>1</v>
      </c>
      <c r="R18434" s="36">
        <v>0</v>
      </c>
      <c r="S18434" s="36">
        <v>2</v>
      </c>
      <c r="T18434" s="36">
        <v>0</v>
      </c>
      <c r="U18434" s="36">
        <f>SUM(P18434:T18434)</f>
        <v>3</v>
      </c>
      <c r="V18434" s="39">
        <f>O18434/U18434/F18434</f>
        <v>1</v>
      </c>
      <c r="W18434" s="36"/>
      <c r="X18434" s="36">
        <f>F18434*U18434</f>
        <v>3</v>
      </c>
      <c r="Y18434" s="47">
        <f t="shared" si="287"/>
        <v>4.6296296296296298E-4</v>
      </c>
      <c r="Z18434" s="36"/>
      <c r="AA18434" s="36">
        <f>60*3*12</f>
        <v>2160</v>
      </c>
      <c r="AB18434" s="36"/>
      <c r="AC18434" s="36" t="s">
        <v>77</v>
      </c>
      <c r="AD18434" s="36" t="s">
        <v>78</v>
      </c>
      <c r="AE18434" s="36"/>
      <c r="AF18434" s="42" t="s">
        <v>36</v>
      </c>
      <c r="AG18434" s="36"/>
    </row>
    <row r="18435" spans="1:33" ht="15" customHeight="1" x14ac:dyDescent="0.25">
      <c r="A18435" s="36">
        <v>1694</v>
      </c>
      <c r="B18435" s="36" t="s">
        <v>75</v>
      </c>
      <c r="C18435" s="36">
        <v>9</v>
      </c>
      <c r="D18435" s="36"/>
      <c r="E18435" s="36">
        <v>2</v>
      </c>
      <c r="F18435" s="36">
        <v>1</v>
      </c>
      <c r="G18435" s="36" t="s">
        <v>10</v>
      </c>
      <c r="H18435" s="38">
        <v>45961</v>
      </c>
      <c r="I18435" s="36" t="s">
        <v>393</v>
      </c>
      <c r="J18435" s="36">
        <v>0</v>
      </c>
      <c r="K18435" s="36">
        <v>2</v>
      </c>
      <c r="L18435" s="36">
        <v>0</v>
      </c>
      <c r="M18435" s="36">
        <v>3</v>
      </c>
      <c r="N18435" s="36">
        <v>0</v>
      </c>
      <c r="O18435" s="36">
        <f>SUM(J18435:N18435)</f>
        <v>5</v>
      </c>
      <c r="P18435" s="36">
        <v>0</v>
      </c>
      <c r="Q18435" s="36">
        <v>2</v>
      </c>
      <c r="R18435" s="36">
        <v>0</v>
      </c>
      <c r="S18435" s="36">
        <v>2</v>
      </c>
      <c r="T18435" s="36">
        <v>0</v>
      </c>
      <c r="U18435" s="36">
        <f>SUM(P18435:T18435)</f>
        <v>4</v>
      </c>
      <c r="V18435" s="39">
        <f>O18435/U18435/F18435</f>
        <v>1.25</v>
      </c>
      <c r="W18435" s="36"/>
      <c r="X18435" s="36">
        <f>F18435*U18435</f>
        <v>4</v>
      </c>
      <c r="Y18435" s="47">
        <f t="shared" ref="Y18435:Y18498" si="288">O18435/U18435/AA18435</f>
        <v>3.4722222222222224E-4</v>
      </c>
      <c r="Z18435" s="36"/>
      <c r="AA18435" s="36">
        <f>60*3*20</f>
        <v>3600</v>
      </c>
      <c r="AB18435" s="36"/>
      <c r="AC18435" s="36" t="s">
        <v>77</v>
      </c>
      <c r="AD18435" s="36" t="s">
        <v>78</v>
      </c>
      <c r="AE18435" s="36"/>
      <c r="AF18435" s="42" t="s">
        <v>36</v>
      </c>
      <c r="AG18435" s="36"/>
    </row>
    <row r="18436" spans="1:33" ht="15" customHeight="1" x14ac:dyDescent="0.25">
      <c r="A18436" s="36" t="s">
        <v>380</v>
      </c>
      <c r="B18436" s="36" t="s">
        <v>75</v>
      </c>
      <c r="C18436" s="36">
        <v>11</v>
      </c>
      <c r="D18436" s="36"/>
      <c r="E18436" s="36">
        <v>1</v>
      </c>
      <c r="F18436" s="36">
        <v>1</v>
      </c>
      <c r="G18436" s="36" t="s">
        <v>10</v>
      </c>
      <c r="H18436" s="38">
        <v>45961</v>
      </c>
      <c r="I18436" s="36" t="s">
        <v>393</v>
      </c>
      <c r="J18436" s="36">
        <v>0</v>
      </c>
      <c r="K18436" s="36">
        <v>0</v>
      </c>
      <c r="L18436" s="36">
        <v>0</v>
      </c>
      <c r="M18436" s="36">
        <v>0</v>
      </c>
      <c r="N18436" s="36">
        <v>2</v>
      </c>
      <c r="O18436" s="36">
        <f>SUM(J18436:N18436)</f>
        <v>2</v>
      </c>
      <c r="P18436" s="36">
        <v>0</v>
      </c>
      <c r="Q18436" s="36">
        <v>0</v>
      </c>
      <c r="R18436" s="36">
        <v>0</v>
      </c>
      <c r="S18436" s="36">
        <v>0</v>
      </c>
      <c r="T18436" s="36">
        <v>2</v>
      </c>
      <c r="U18436" s="36">
        <f>SUM(P18436:T18436)</f>
        <v>2</v>
      </c>
      <c r="V18436" s="39">
        <f>O18436/U18436/F18436</f>
        <v>1</v>
      </c>
      <c r="W18436" s="36"/>
      <c r="X18436" s="36">
        <f>F18436*U18436</f>
        <v>2</v>
      </c>
      <c r="Y18436" s="47">
        <f t="shared" si="288"/>
        <v>2.0833333333333333E-3</v>
      </c>
      <c r="Z18436" s="36"/>
      <c r="AA18436" s="36">
        <f>80*2*3</f>
        <v>480</v>
      </c>
      <c r="AB18436" s="36"/>
      <c r="AC18436" s="36" t="s">
        <v>77</v>
      </c>
      <c r="AD18436" s="36" t="s">
        <v>78</v>
      </c>
      <c r="AE18436" s="36">
        <v>15</v>
      </c>
      <c r="AF18436" s="41" t="s">
        <v>34</v>
      </c>
      <c r="AG18436" s="36" t="s">
        <v>148</v>
      </c>
    </row>
    <row r="18437" spans="1:33" ht="15" customHeight="1" x14ac:dyDescent="0.25">
      <c r="A18437" s="4">
        <v>8249</v>
      </c>
      <c r="B18437" s="18" t="s">
        <v>75</v>
      </c>
      <c r="C18437" s="4">
        <v>12</v>
      </c>
      <c r="D18437" s="4">
        <v>5</v>
      </c>
      <c r="E18437" s="4">
        <v>2</v>
      </c>
      <c r="F18437" s="4">
        <v>1</v>
      </c>
      <c r="G18437" s="4" t="s">
        <v>12</v>
      </c>
      <c r="H18437" s="19">
        <v>45747</v>
      </c>
      <c r="I18437" s="4" t="s">
        <v>76</v>
      </c>
      <c r="J18437" s="4">
        <v>1.1000000000000001</v>
      </c>
      <c r="K18437" s="4">
        <v>1.1000000000000001</v>
      </c>
      <c r="L18437" s="4">
        <v>0.8</v>
      </c>
      <c r="M18437" s="4">
        <v>0</v>
      </c>
      <c r="N18437" s="4">
        <v>0</v>
      </c>
      <c r="O18437" s="4">
        <f>SUM(J18437:N18437)</f>
        <v>3</v>
      </c>
      <c r="P18437" s="4">
        <v>6</v>
      </c>
      <c r="Q18437" s="4">
        <v>3</v>
      </c>
      <c r="R18437" s="4">
        <v>3</v>
      </c>
      <c r="S18437" s="4">
        <v>4</v>
      </c>
      <c r="T18437" s="4">
        <v>0</v>
      </c>
      <c r="U18437" s="4">
        <f>SUM(P18437:T18437)</f>
        <v>16</v>
      </c>
      <c r="V18437" s="20"/>
      <c r="W18437" s="20"/>
      <c r="X18437" s="21"/>
      <c r="Y18437" s="47">
        <f t="shared" si="288"/>
        <v>1.7233455882352942E-4</v>
      </c>
      <c r="Z18437" s="20"/>
      <c r="AA18437" s="4">
        <f>50*1.92*2+50*2.24*8</f>
        <v>1088</v>
      </c>
      <c r="AB18437" s="4"/>
      <c r="AC18437" s="4" t="s">
        <v>77</v>
      </c>
      <c r="AD18437" s="4" t="s">
        <v>78</v>
      </c>
      <c r="AE18437" s="4">
        <v>15</v>
      </c>
      <c r="AF18437" s="4" t="s">
        <v>33</v>
      </c>
      <c r="AG18437" s="4"/>
    </row>
    <row r="18438" spans="1:33" ht="15" customHeight="1" x14ac:dyDescent="0.25">
      <c r="A18438" s="4">
        <v>8273</v>
      </c>
      <c r="B18438" s="18" t="s">
        <v>75</v>
      </c>
      <c r="C18438" s="4">
        <v>13</v>
      </c>
      <c r="D18438" s="4"/>
      <c r="E18438" s="4">
        <v>1</v>
      </c>
      <c r="F18438" s="4">
        <v>1</v>
      </c>
      <c r="G18438" s="4" t="s">
        <v>12</v>
      </c>
      <c r="H18438" s="19">
        <v>45747</v>
      </c>
      <c r="I18438" s="4" t="s">
        <v>76</v>
      </c>
      <c r="J18438" s="4">
        <v>0</v>
      </c>
      <c r="K18438" s="4">
        <v>2</v>
      </c>
      <c r="L18438" s="4">
        <v>0</v>
      </c>
      <c r="M18438" s="4">
        <v>0</v>
      </c>
      <c r="N18438" s="4">
        <v>2</v>
      </c>
      <c r="O18438" s="4">
        <f>SUM(J18438:N18438)</f>
        <v>4</v>
      </c>
      <c r="P18438" s="4">
        <v>2</v>
      </c>
      <c r="Q18438" s="4">
        <v>2</v>
      </c>
      <c r="R18438" s="4">
        <v>2</v>
      </c>
      <c r="S18438" s="4">
        <v>1</v>
      </c>
      <c r="T18438" s="4">
        <v>1</v>
      </c>
      <c r="U18438" s="4">
        <f>SUM(P18438:T18438)</f>
        <v>8</v>
      </c>
      <c r="V18438" s="20"/>
      <c r="W18438" s="20"/>
      <c r="X18438" s="21"/>
      <c r="Y18438" s="47">
        <f t="shared" si="288"/>
        <v>7.6923076923076923E-4</v>
      </c>
      <c r="Z18438" s="20"/>
      <c r="AA18438" s="4">
        <f>100*2.5*2+50*3</f>
        <v>650</v>
      </c>
      <c r="AB18438" s="4"/>
      <c r="AC18438" s="4" t="s">
        <v>77</v>
      </c>
      <c r="AD18438" s="4"/>
      <c r="AE18438" s="4"/>
      <c r="AF18438" s="4" t="s">
        <v>33</v>
      </c>
      <c r="AG18438" s="4" t="s">
        <v>79</v>
      </c>
    </row>
    <row r="18439" spans="1:33" ht="15" customHeight="1" x14ac:dyDescent="0.25">
      <c r="A18439" s="4" t="s">
        <v>80</v>
      </c>
      <c r="B18439" s="18" t="s">
        <v>75</v>
      </c>
      <c r="C18439" s="4">
        <v>13</v>
      </c>
      <c r="D18439" s="4"/>
      <c r="E18439" s="4">
        <v>2</v>
      </c>
      <c r="F18439" s="4">
        <v>1</v>
      </c>
      <c r="G18439" s="4" t="s">
        <v>12</v>
      </c>
      <c r="H18439" s="19">
        <v>45747</v>
      </c>
      <c r="I18439" s="4" t="s">
        <v>76</v>
      </c>
      <c r="J18439" s="4">
        <v>0</v>
      </c>
      <c r="K18439" s="4">
        <v>0</v>
      </c>
      <c r="L18439" s="4">
        <v>1</v>
      </c>
      <c r="M18439" s="4">
        <v>2</v>
      </c>
      <c r="N18439" s="4">
        <v>0</v>
      </c>
      <c r="O18439" s="4">
        <f>SUM(J18439:N18439)</f>
        <v>3</v>
      </c>
      <c r="P18439" s="4">
        <v>1</v>
      </c>
      <c r="Q18439" s="4">
        <v>1</v>
      </c>
      <c r="R18439" s="4">
        <v>1</v>
      </c>
      <c r="S18439" s="4">
        <v>1</v>
      </c>
      <c r="T18439" s="4">
        <v>0</v>
      </c>
      <c r="U18439" s="4">
        <f>SUM(P18439:T18439)</f>
        <v>4</v>
      </c>
      <c r="V18439" s="20"/>
      <c r="W18439" s="20"/>
      <c r="X18439" s="21"/>
      <c r="Y18439" s="47">
        <f t="shared" si="288"/>
        <v>1.0714285714285715E-3</v>
      </c>
      <c r="Z18439" s="20"/>
      <c r="AA18439" s="4">
        <f>50*2*2+50*2.5*4</f>
        <v>700</v>
      </c>
      <c r="AB18439" s="4"/>
      <c r="AC18439" s="4" t="s">
        <v>77</v>
      </c>
      <c r="AD18439" s="4" t="s">
        <v>78</v>
      </c>
      <c r="AE18439" s="4">
        <v>15</v>
      </c>
      <c r="AF18439" s="4" t="s">
        <v>33</v>
      </c>
      <c r="AG18439" s="4"/>
    </row>
    <row r="18440" spans="1:33" ht="15" customHeight="1" x14ac:dyDescent="0.25">
      <c r="A18440" s="4" t="s">
        <v>81</v>
      </c>
      <c r="B18440" s="18" t="s">
        <v>75</v>
      </c>
      <c r="C18440" s="4">
        <v>12</v>
      </c>
      <c r="D18440" s="4">
        <v>5</v>
      </c>
      <c r="E18440" s="4">
        <v>2</v>
      </c>
      <c r="F18440" s="4">
        <v>1</v>
      </c>
      <c r="G18440" s="4" t="s">
        <v>12</v>
      </c>
      <c r="H18440" s="19">
        <v>45747</v>
      </c>
      <c r="I18440" s="4" t="s">
        <v>76</v>
      </c>
      <c r="J18440" s="4">
        <v>1.5</v>
      </c>
      <c r="K18440" s="4">
        <v>2</v>
      </c>
      <c r="L18440" s="4">
        <v>1</v>
      </c>
      <c r="M18440" s="4">
        <v>1</v>
      </c>
      <c r="N18440" s="4">
        <v>2</v>
      </c>
      <c r="O18440" s="4">
        <f>SUM(J18440:N18440)</f>
        <v>7.5</v>
      </c>
      <c r="P18440" s="4">
        <v>4</v>
      </c>
      <c r="Q18440" s="4">
        <v>5</v>
      </c>
      <c r="R18440" s="4">
        <v>5</v>
      </c>
      <c r="S18440" s="4">
        <v>4</v>
      </c>
      <c r="T18440" s="4">
        <v>2</v>
      </c>
      <c r="U18440" s="4">
        <f>SUM(P18440:T18440)</f>
        <v>20</v>
      </c>
      <c r="V18440" s="20"/>
      <c r="W18440" s="20"/>
      <c r="X18440" s="21"/>
      <c r="Y18440" s="47">
        <f t="shared" si="288"/>
        <v>1.3020833333333333E-3</v>
      </c>
      <c r="Z18440" s="20"/>
      <c r="AA18440" s="4">
        <f>50*1.92*3</f>
        <v>288</v>
      </c>
      <c r="AB18440" s="4"/>
      <c r="AC18440" s="4" t="s">
        <v>77</v>
      </c>
      <c r="AD18440" s="4" t="s">
        <v>78</v>
      </c>
      <c r="AE18440" s="4">
        <v>9.9</v>
      </c>
      <c r="AF18440" s="4" t="s">
        <v>33</v>
      </c>
      <c r="AG18440" s="4" t="s">
        <v>79</v>
      </c>
    </row>
    <row r="18441" spans="1:33" ht="15" customHeight="1" x14ac:dyDescent="0.25">
      <c r="A18441" s="4" t="s">
        <v>82</v>
      </c>
      <c r="B18441" s="18" t="s">
        <v>75</v>
      </c>
      <c r="C18441" s="4">
        <v>13</v>
      </c>
      <c r="D18441" s="4">
        <v>6</v>
      </c>
      <c r="E18441" s="4">
        <v>1</v>
      </c>
      <c r="F18441" s="4">
        <v>1</v>
      </c>
      <c r="G18441" s="4" t="s">
        <v>12</v>
      </c>
      <c r="H18441" s="19">
        <v>45747</v>
      </c>
      <c r="I18441" s="4" t="s">
        <v>76</v>
      </c>
      <c r="J18441" s="4">
        <v>6</v>
      </c>
      <c r="K18441" s="4">
        <v>3</v>
      </c>
      <c r="L18441" s="4">
        <v>0</v>
      </c>
      <c r="M18441" s="4">
        <v>4</v>
      </c>
      <c r="N18441" s="4">
        <v>0</v>
      </c>
      <c r="O18441" s="4">
        <f>SUM(J18441:N18441)</f>
        <v>13</v>
      </c>
      <c r="P18441" s="4">
        <v>5</v>
      </c>
      <c r="Q18441" s="4">
        <v>5</v>
      </c>
      <c r="R18441" s="4">
        <v>2</v>
      </c>
      <c r="S18441" s="4">
        <v>3</v>
      </c>
      <c r="T18441" s="4">
        <v>0</v>
      </c>
      <c r="U18441" s="4">
        <f>SUM(P18441:T18441)</f>
        <v>15</v>
      </c>
      <c r="V18441" s="20"/>
      <c r="W18441" s="20"/>
      <c r="X18441" s="21"/>
      <c r="Y18441" s="47">
        <f t="shared" si="288"/>
        <v>5.2716950527169511E-4</v>
      </c>
      <c r="Z18441" s="20"/>
      <c r="AA18441" s="4">
        <f>150*1.56+200*2.4*2+150*3</f>
        <v>1644</v>
      </c>
      <c r="AB18441" s="4">
        <v>23</v>
      </c>
      <c r="AC18441" s="4" t="s">
        <v>77</v>
      </c>
      <c r="AD18441" s="4" t="s">
        <v>78</v>
      </c>
      <c r="AE18441" s="4"/>
      <c r="AF18441" s="4" t="s">
        <v>33</v>
      </c>
      <c r="AG18441" s="4"/>
    </row>
    <row r="18442" spans="1:33" ht="15" customHeight="1" x14ac:dyDescent="0.25">
      <c r="A18442" s="4" t="s">
        <v>83</v>
      </c>
      <c r="B18442" s="18" t="s">
        <v>75</v>
      </c>
      <c r="C18442" s="4">
        <v>13</v>
      </c>
      <c r="D18442" s="4">
        <v>6</v>
      </c>
      <c r="E18442" s="4">
        <v>1</v>
      </c>
      <c r="F18442" s="4">
        <v>1</v>
      </c>
      <c r="G18442" s="4" t="s">
        <v>12</v>
      </c>
      <c r="H18442" s="19">
        <v>45747</v>
      </c>
      <c r="I18442" s="4" t="s">
        <v>76</v>
      </c>
      <c r="J18442" s="4">
        <v>4</v>
      </c>
      <c r="K18442" s="4">
        <v>5</v>
      </c>
      <c r="L18442" s="4">
        <v>0</v>
      </c>
      <c r="M18442" s="4">
        <v>0</v>
      </c>
      <c r="N18442" s="4">
        <v>0</v>
      </c>
      <c r="O18442" s="4">
        <f>SUM(J18442:N18442)</f>
        <v>9</v>
      </c>
      <c r="P18442" s="4">
        <v>4</v>
      </c>
      <c r="Q18442" s="4">
        <v>4</v>
      </c>
      <c r="R18442" s="4">
        <v>2</v>
      </c>
      <c r="S18442" s="4">
        <v>3</v>
      </c>
      <c r="T18442" s="4">
        <v>0</v>
      </c>
      <c r="U18442" s="4">
        <f>SUM(P18442:T18442)</f>
        <v>13</v>
      </c>
      <c r="V18442" s="20"/>
      <c r="W18442" s="20"/>
      <c r="X18442" s="21"/>
      <c r="Y18442" s="47">
        <f t="shared" si="288"/>
        <v>4.2111173498034812E-4</v>
      </c>
      <c r="Z18442" s="20"/>
      <c r="AA18442" s="4">
        <f>150*1.56+200*2.4*2+150*3</f>
        <v>1644</v>
      </c>
      <c r="AB18442" s="4">
        <v>23</v>
      </c>
      <c r="AC18442" s="4" t="s">
        <v>77</v>
      </c>
      <c r="AD18442" s="4" t="s">
        <v>78</v>
      </c>
      <c r="AE18442" s="4"/>
      <c r="AF18442" s="4" t="s">
        <v>33</v>
      </c>
      <c r="AG18442" s="4"/>
    </row>
    <row r="18443" spans="1:33" ht="15" customHeight="1" x14ac:dyDescent="0.25">
      <c r="A18443" s="4" t="s">
        <v>84</v>
      </c>
      <c r="B18443" s="18" t="s">
        <v>75</v>
      </c>
      <c r="C18443" s="4">
        <v>13</v>
      </c>
      <c r="D18443" s="4">
        <v>6</v>
      </c>
      <c r="E18443" s="4">
        <v>1</v>
      </c>
      <c r="F18443" s="4">
        <v>1</v>
      </c>
      <c r="G18443" s="4" t="s">
        <v>12</v>
      </c>
      <c r="H18443" s="19">
        <v>45747</v>
      </c>
      <c r="I18443" s="4" t="s">
        <v>76</v>
      </c>
      <c r="J18443" s="4">
        <v>5</v>
      </c>
      <c r="K18443" s="4">
        <v>5</v>
      </c>
      <c r="L18443" s="4">
        <v>0</v>
      </c>
      <c r="M18443" s="4">
        <v>0</v>
      </c>
      <c r="N18443" s="4">
        <v>0</v>
      </c>
      <c r="O18443" s="4">
        <f>SUM(J18443:N18443)</f>
        <v>10</v>
      </c>
      <c r="P18443" s="4">
        <v>4</v>
      </c>
      <c r="Q18443" s="4">
        <v>4</v>
      </c>
      <c r="R18443" s="4">
        <v>2</v>
      </c>
      <c r="S18443" s="4">
        <v>3</v>
      </c>
      <c r="T18443" s="4">
        <v>0</v>
      </c>
      <c r="U18443" s="4">
        <f>SUM(P18443:T18443)</f>
        <v>13</v>
      </c>
      <c r="V18443" s="20"/>
      <c r="W18443" s="20"/>
      <c r="X18443" s="21"/>
      <c r="Y18443" s="47">
        <f t="shared" si="288"/>
        <v>4.6790192775594239E-4</v>
      </c>
      <c r="Z18443" s="20"/>
      <c r="AA18443" s="4">
        <f>150*1.56+200*2.4*2+150*3</f>
        <v>1644</v>
      </c>
      <c r="AB18443" s="4">
        <v>23</v>
      </c>
      <c r="AC18443" s="4" t="s">
        <v>77</v>
      </c>
      <c r="AD18443" s="4" t="s">
        <v>78</v>
      </c>
      <c r="AE18443" s="4"/>
      <c r="AF18443" s="4" t="s">
        <v>33</v>
      </c>
      <c r="AG18443" s="4"/>
    </row>
    <row r="18444" spans="1:33" ht="15" customHeight="1" x14ac:dyDescent="0.25">
      <c r="A18444" s="4">
        <v>1869</v>
      </c>
      <c r="B18444" s="18" t="s">
        <v>75</v>
      </c>
      <c r="C18444" s="4">
        <v>13</v>
      </c>
      <c r="D18444" s="4">
        <v>5</v>
      </c>
      <c r="E18444" s="4">
        <v>1</v>
      </c>
      <c r="F18444" s="4">
        <v>1</v>
      </c>
      <c r="G18444" s="4" t="s">
        <v>12</v>
      </c>
      <c r="H18444" s="19">
        <v>45747</v>
      </c>
      <c r="I18444" s="4" t="s">
        <v>76</v>
      </c>
      <c r="J18444" s="4">
        <v>15</v>
      </c>
      <c r="K18444" s="4">
        <v>10</v>
      </c>
      <c r="L18444" s="4">
        <v>21</v>
      </c>
      <c r="M18444" s="4">
        <v>8</v>
      </c>
      <c r="N18444" s="4">
        <v>7</v>
      </c>
      <c r="O18444" s="4">
        <f>SUM(J18444:N18444)</f>
        <v>61</v>
      </c>
      <c r="P18444" s="4">
        <v>7</v>
      </c>
      <c r="Q18444" s="4">
        <v>7</v>
      </c>
      <c r="R18444" s="4">
        <v>7</v>
      </c>
      <c r="S18444" s="4">
        <v>7</v>
      </c>
      <c r="T18444" s="4">
        <v>3</v>
      </c>
      <c r="U18444" s="4">
        <f>SUM(P18444:T18444)</f>
        <v>31</v>
      </c>
      <c r="V18444" s="20"/>
      <c r="W18444" s="20"/>
      <c r="X18444" s="21"/>
      <c r="Y18444" s="47">
        <f t="shared" si="288"/>
        <v>7.9504724666014989E-4</v>
      </c>
      <c r="Z18444" s="20"/>
      <c r="AA18444" s="4">
        <f>50*2.5*7+50*2*16</f>
        <v>2475</v>
      </c>
      <c r="AB18444" s="4"/>
      <c r="AC18444" s="4" t="s">
        <v>77</v>
      </c>
      <c r="AD18444" s="4" t="s">
        <v>78</v>
      </c>
      <c r="AE18444" s="4"/>
      <c r="AF18444" s="4" t="s">
        <v>33</v>
      </c>
      <c r="AG18444" s="4"/>
    </row>
    <row r="18445" spans="1:33" ht="15" customHeight="1" x14ac:dyDescent="0.25">
      <c r="A18445" s="4">
        <v>8298</v>
      </c>
      <c r="B18445" s="18" t="s">
        <v>75</v>
      </c>
      <c r="C18445" s="4">
        <v>13</v>
      </c>
      <c r="D18445" s="4">
        <v>6</v>
      </c>
      <c r="E18445" s="4">
        <v>2</v>
      </c>
      <c r="F18445" s="4">
        <v>1</v>
      </c>
      <c r="G18445" s="4" t="s">
        <v>12</v>
      </c>
      <c r="H18445" s="19">
        <v>45747</v>
      </c>
      <c r="I18445" s="4" t="s">
        <v>76</v>
      </c>
      <c r="J18445" s="4">
        <v>1</v>
      </c>
      <c r="K18445" s="4">
        <v>0</v>
      </c>
      <c r="L18445" s="4">
        <v>0</v>
      </c>
      <c r="M18445" s="4">
        <v>2</v>
      </c>
      <c r="N18445" s="4">
        <v>0</v>
      </c>
      <c r="O18445" s="4">
        <f>SUM(J18445:N18445)</f>
        <v>3</v>
      </c>
      <c r="P18445" s="4">
        <v>1</v>
      </c>
      <c r="Q18445" s="4">
        <v>0</v>
      </c>
      <c r="R18445" s="4">
        <v>1</v>
      </c>
      <c r="S18445" s="4">
        <v>1</v>
      </c>
      <c r="T18445" s="4">
        <v>0</v>
      </c>
      <c r="U18445" s="4">
        <f>SUM(P18445:T18445)</f>
        <v>3</v>
      </c>
      <c r="V18445" s="20"/>
      <c r="W18445" s="20"/>
      <c r="X18445" s="21"/>
      <c r="Y18445" s="47">
        <f t="shared" si="288"/>
        <v>2.2624434389140274E-3</v>
      </c>
      <c r="Z18445" s="20"/>
      <c r="AA18445" s="4">
        <f>65*1.8*2+65*1.6*2</f>
        <v>442</v>
      </c>
      <c r="AB18445" s="4">
        <v>20</v>
      </c>
      <c r="AC18445" s="4" t="s">
        <v>77</v>
      </c>
      <c r="AD18445" s="4" t="s">
        <v>78</v>
      </c>
      <c r="AE18445" s="4">
        <v>15</v>
      </c>
      <c r="AF18445" s="4" t="s">
        <v>33</v>
      </c>
      <c r="AG18445" s="4" t="s">
        <v>466</v>
      </c>
    </row>
    <row r="18446" spans="1:33" ht="15" customHeight="1" x14ac:dyDescent="0.25">
      <c r="A18446" s="4">
        <v>8354</v>
      </c>
      <c r="B18446" s="18" t="s">
        <v>75</v>
      </c>
      <c r="C18446" s="4">
        <v>13</v>
      </c>
      <c r="D18446" s="4">
        <v>2</v>
      </c>
      <c r="E18446" s="4">
        <v>2</v>
      </c>
      <c r="F18446" s="4">
        <v>1</v>
      </c>
      <c r="G18446" s="4" t="s">
        <v>12</v>
      </c>
      <c r="H18446" s="19">
        <v>45747</v>
      </c>
      <c r="I18446" s="4" t="s">
        <v>76</v>
      </c>
      <c r="J18446" s="4">
        <v>2</v>
      </c>
      <c r="K18446" s="4">
        <v>0</v>
      </c>
      <c r="L18446" s="4">
        <v>0</v>
      </c>
      <c r="M18446" s="4">
        <v>0</v>
      </c>
      <c r="N18446" s="4">
        <v>0</v>
      </c>
      <c r="O18446" s="4">
        <f>SUM(J18446:N18446)</f>
        <v>2</v>
      </c>
      <c r="P18446" s="4"/>
      <c r="Q18446" s="4"/>
      <c r="R18446" s="4"/>
      <c r="S18446" s="4"/>
      <c r="T18446" s="4"/>
      <c r="U18446" s="4">
        <v>10</v>
      </c>
      <c r="V18446" s="20"/>
      <c r="W18446" s="20"/>
      <c r="X18446" s="21"/>
      <c r="Y18446" s="47">
        <f t="shared" si="288"/>
        <v>1.5096618357487925E-4</v>
      </c>
      <c r="Z18446" s="20"/>
      <c r="AA18446" s="4">
        <f>70*1.92*2+100*1.92*2+100*3.36*2</f>
        <v>1324.8</v>
      </c>
      <c r="AB18446" s="4"/>
      <c r="AC18446" s="4" t="s">
        <v>77</v>
      </c>
      <c r="AD18446" s="4" t="s">
        <v>78</v>
      </c>
      <c r="AE18446" s="4"/>
      <c r="AF18446" s="4" t="s">
        <v>33</v>
      </c>
      <c r="AG18446" s="4"/>
    </row>
    <row r="18447" spans="1:33" ht="15" customHeight="1" x14ac:dyDescent="0.25">
      <c r="A18447" s="4">
        <v>8297</v>
      </c>
      <c r="B18447" s="18" t="s">
        <v>75</v>
      </c>
      <c r="C18447" s="4">
        <v>13</v>
      </c>
      <c r="D18447" s="4">
        <v>6</v>
      </c>
      <c r="E18447" s="4">
        <v>2</v>
      </c>
      <c r="F18447" s="4">
        <v>1</v>
      </c>
      <c r="G18447" s="4" t="s">
        <v>12</v>
      </c>
      <c r="H18447" s="19">
        <v>45747</v>
      </c>
      <c r="I18447" s="4" t="s">
        <v>76</v>
      </c>
      <c r="J18447" s="4">
        <v>4.5999999999999996</v>
      </c>
      <c r="K18447" s="4">
        <v>0</v>
      </c>
      <c r="L18447" s="4">
        <v>3.8</v>
      </c>
      <c r="M18447" s="4">
        <v>0</v>
      </c>
      <c r="N18447" s="4">
        <v>0</v>
      </c>
      <c r="O18447" s="4">
        <f>SUM(J18447:N18447)</f>
        <v>8.3999999999999986</v>
      </c>
      <c r="P18447" s="4">
        <v>2</v>
      </c>
      <c r="Q18447" s="4">
        <v>0</v>
      </c>
      <c r="R18447" s="4">
        <v>2</v>
      </c>
      <c r="S18447" s="4">
        <v>0</v>
      </c>
      <c r="T18447" s="4">
        <v>0</v>
      </c>
      <c r="U18447" s="4">
        <f>SUM(P18447:T18447)</f>
        <v>4</v>
      </c>
      <c r="V18447" s="20"/>
      <c r="W18447" s="20"/>
      <c r="X18447" s="21"/>
      <c r="Y18447" s="47">
        <f t="shared" si="288"/>
        <v>1.9160583941605835E-3</v>
      </c>
      <c r="Z18447" s="20"/>
      <c r="AA18447" s="4">
        <f>70*1.4*4+80*2.2*4</f>
        <v>1096</v>
      </c>
      <c r="AB18447" s="4"/>
      <c r="AC18447" s="4" t="s">
        <v>77</v>
      </c>
      <c r="AD18447" s="4" t="s">
        <v>78</v>
      </c>
      <c r="AE18447" s="4">
        <v>6.5</v>
      </c>
      <c r="AF18447" s="4" t="s">
        <v>33</v>
      </c>
      <c r="AG18447" s="4"/>
    </row>
    <row r="18448" spans="1:33" ht="15" customHeight="1" x14ac:dyDescent="0.25">
      <c r="A18448" s="4" t="s">
        <v>85</v>
      </c>
      <c r="B18448" s="18" t="s">
        <v>75</v>
      </c>
      <c r="C18448" s="4">
        <v>13</v>
      </c>
      <c r="D18448" s="4">
        <v>3</v>
      </c>
      <c r="E18448" s="4">
        <v>1</v>
      </c>
      <c r="F18448" s="4">
        <v>1</v>
      </c>
      <c r="G18448" s="4" t="s">
        <v>12</v>
      </c>
      <c r="H18448" s="19">
        <v>45747</v>
      </c>
      <c r="I18448" s="4" t="s">
        <v>76</v>
      </c>
      <c r="J18448" s="4">
        <v>13</v>
      </c>
      <c r="K18448" s="4">
        <v>0</v>
      </c>
      <c r="L18448" s="4">
        <v>0</v>
      </c>
      <c r="M18448" s="4">
        <v>0</v>
      </c>
      <c r="N18448" s="4">
        <v>0</v>
      </c>
      <c r="O18448" s="4">
        <f>SUM(J18448:N18448)</f>
        <v>13</v>
      </c>
      <c r="P18448" s="4">
        <v>2</v>
      </c>
      <c r="Q18448" s="4">
        <v>1</v>
      </c>
      <c r="R18448" s="4">
        <v>2</v>
      </c>
      <c r="S18448" s="4">
        <v>1</v>
      </c>
      <c r="T18448" s="4">
        <v>1</v>
      </c>
      <c r="U18448" s="4">
        <f>SUM(P18448:T18448)</f>
        <v>7</v>
      </c>
      <c r="V18448" s="20"/>
      <c r="W18448" s="20"/>
      <c r="X18448" s="21"/>
      <c r="Y18448" s="47">
        <f t="shared" si="288"/>
        <v>1.3756613756613757E-3</v>
      </c>
      <c r="Z18448" s="20"/>
      <c r="AA18448" s="4">
        <f>100*2.5*3+100*3*2</f>
        <v>1350</v>
      </c>
      <c r="AB18448" s="4"/>
      <c r="AC18448" s="4" t="s">
        <v>77</v>
      </c>
      <c r="AD18448" s="4" t="s">
        <v>86</v>
      </c>
      <c r="AE18448" s="4"/>
      <c r="AF18448" s="4" t="s">
        <v>33</v>
      </c>
      <c r="AG18448" s="4"/>
    </row>
    <row r="18449" spans="1:33" ht="15" customHeight="1" x14ac:dyDescent="0.25">
      <c r="A18449" s="4">
        <v>8199</v>
      </c>
      <c r="B18449" s="18" t="s">
        <v>75</v>
      </c>
      <c r="C18449" s="4">
        <v>13</v>
      </c>
      <c r="D18449" s="4"/>
      <c r="E18449" s="4">
        <v>1</v>
      </c>
      <c r="F18449" s="4">
        <v>1</v>
      </c>
      <c r="G18449" s="4" t="s">
        <v>12</v>
      </c>
      <c r="H18449" s="19">
        <v>45747</v>
      </c>
      <c r="I18449" s="4" t="s">
        <v>76</v>
      </c>
      <c r="J18449" s="4">
        <v>0</v>
      </c>
      <c r="K18449" s="4">
        <v>0</v>
      </c>
      <c r="L18449" s="4">
        <v>3</v>
      </c>
      <c r="M18449" s="4">
        <v>0</v>
      </c>
      <c r="N18449" s="4">
        <v>0</v>
      </c>
      <c r="O18449" s="4">
        <f>SUM(J18449:N18449)</f>
        <v>3</v>
      </c>
      <c r="P18449" s="4">
        <v>3</v>
      </c>
      <c r="Q18449" s="4">
        <v>2</v>
      </c>
      <c r="R18449" s="4">
        <v>2</v>
      </c>
      <c r="S18449" s="4">
        <v>3</v>
      </c>
      <c r="T18449" s="4">
        <v>1</v>
      </c>
      <c r="U18449" s="4">
        <f>SUM(P18449:T18449)</f>
        <v>11</v>
      </c>
      <c r="V18449" s="20"/>
      <c r="W18449" s="20"/>
      <c r="X18449" s="21"/>
      <c r="Y18449" s="47">
        <f t="shared" si="288"/>
        <v>2.2727272727272725E-4</v>
      </c>
      <c r="Z18449" s="20"/>
      <c r="AA18449" s="4">
        <f>100*3*4</f>
        <v>1200</v>
      </c>
      <c r="AB18449" s="4"/>
      <c r="AC18449" s="4" t="s">
        <v>77</v>
      </c>
      <c r="AD18449" s="4" t="s">
        <v>86</v>
      </c>
      <c r="AE18449" s="4"/>
      <c r="AF18449" s="4" t="s">
        <v>33</v>
      </c>
      <c r="AG18449" s="4"/>
    </row>
    <row r="18450" spans="1:33" ht="15" customHeight="1" x14ac:dyDescent="0.25">
      <c r="A18450" s="4">
        <v>8229</v>
      </c>
      <c r="B18450" s="18" t="s">
        <v>75</v>
      </c>
      <c r="C18450" s="4">
        <v>13</v>
      </c>
      <c r="D18450" s="4"/>
      <c r="E18450" s="4">
        <v>2</v>
      </c>
      <c r="F18450" s="4">
        <v>1</v>
      </c>
      <c r="G18450" s="4" t="s">
        <v>12</v>
      </c>
      <c r="H18450" s="19">
        <v>45747</v>
      </c>
      <c r="I18450" s="4" t="s">
        <v>76</v>
      </c>
      <c r="J18450" s="4">
        <v>0</v>
      </c>
      <c r="K18450" s="4">
        <v>0</v>
      </c>
      <c r="L18450" s="4">
        <v>0</v>
      </c>
      <c r="M18450" s="4">
        <v>1</v>
      </c>
      <c r="N18450" s="4">
        <v>0</v>
      </c>
      <c r="O18450" s="4">
        <f>SUM(J18450:N18450)</f>
        <v>1</v>
      </c>
      <c r="P18450" s="4">
        <v>4</v>
      </c>
      <c r="Q18450" s="4">
        <v>1</v>
      </c>
      <c r="R18450" s="4">
        <v>0</v>
      </c>
      <c r="S18450" s="4">
        <v>3</v>
      </c>
      <c r="T18450" s="4">
        <v>0</v>
      </c>
      <c r="U18450" s="4">
        <f>SUM(P18450:T18450)</f>
        <v>8</v>
      </c>
      <c r="V18450" s="20"/>
      <c r="W18450" s="20"/>
      <c r="X18450" s="21"/>
      <c r="Y18450" s="47">
        <f t="shared" si="288"/>
        <v>1.0416666666666667E-4</v>
      </c>
      <c r="Z18450" s="20"/>
      <c r="AA18450" s="4">
        <f>50*3*8</f>
        <v>1200</v>
      </c>
      <c r="AB18450" s="4"/>
      <c r="AC18450" s="4" t="s">
        <v>77</v>
      </c>
      <c r="AD18450" s="4" t="s">
        <v>86</v>
      </c>
      <c r="AE18450" s="4"/>
      <c r="AF18450" s="4" t="s">
        <v>33</v>
      </c>
      <c r="AG18450" s="4"/>
    </row>
    <row r="18451" spans="1:33" ht="15" customHeight="1" x14ac:dyDescent="0.25">
      <c r="A18451" s="4" t="s">
        <v>87</v>
      </c>
      <c r="B18451" s="18" t="s">
        <v>75</v>
      </c>
      <c r="C18451" s="4">
        <v>13</v>
      </c>
      <c r="D18451" s="4">
        <v>6</v>
      </c>
      <c r="E18451" s="4">
        <v>2</v>
      </c>
      <c r="F18451" s="4">
        <v>1</v>
      </c>
      <c r="G18451" s="4" t="s">
        <v>12</v>
      </c>
      <c r="H18451" s="19">
        <v>45747</v>
      </c>
      <c r="I18451" s="4" t="s">
        <v>76</v>
      </c>
      <c r="J18451" s="4">
        <v>7</v>
      </c>
      <c r="K18451" s="4">
        <v>3</v>
      </c>
      <c r="L18451" s="4">
        <v>2</v>
      </c>
      <c r="M18451" s="4">
        <v>2</v>
      </c>
      <c r="N18451" s="4">
        <v>0</v>
      </c>
      <c r="O18451" s="4">
        <f>SUM(J18451:N18451)</f>
        <v>14</v>
      </c>
      <c r="P18451" s="4">
        <v>2</v>
      </c>
      <c r="Q18451" s="4">
        <v>2</v>
      </c>
      <c r="R18451" s="4">
        <v>1</v>
      </c>
      <c r="S18451" s="4">
        <v>4</v>
      </c>
      <c r="T18451" s="4">
        <v>1</v>
      </c>
      <c r="U18451" s="4">
        <f>SUM(P18451:T18451)</f>
        <v>10</v>
      </c>
      <c r="V18451" s="20"/>
      <c r="W18451" s="20"/>
      <c r="X18451" s="21"/>
      <c r="Y18451" s="47">
        <f t="shared" si="288"/>
        <v>1.5005359056806001E-3</v>
      </c>
      <c r="Z18451" s="20"/>
      <c r="AA18451" s="4">
        <f>65*2.2*3+60*2.2*2+60*2*2</f>
        <v>933</v>
      </c>
      <c r="AB18451" s="4"/>
      <c r="AC18451" s="4" t="s">
        <v>77</v>
      </c>
      <c r="AD18451" s="4" t="s">
        <v>78</v>
      </c>
      <c r="AE18451" s="4"/>
      <c r="AF18451" s="4" t="s">
        <v>33</v>
      </c>
      <c r="AG18451" s="4" t="s">
        <v>88</v>
      </c>
    </row>
    <row r="18452" spans="1:33" ht="15" customHeight="1" x14ac:dyDescent="0.25">
      <c r="A18452" s="4" t="s">
        <v>89</v>
      </c>
      <c r="B18452" s="18" t="s">
        <v>75</v>
      </c>
      <c r="C18452" s="4">
        <v>13</v>
      </c>
      <c r="D18452" s="4">
        <v>6</v>
      </c>
      <c r="E18452" s="4">
        <v>2</v>
      </c>
      <c r="F18452" s="4">
        <v>1</v>
      </c>
      <c r="G18452" s="4" t="s">
        <v>12</v>
      </c>
      <c r="H18452" s="19">
        <v>45747</v>
      </c>
      <c r="I18452" s="4" t="s">
        <v>76</v>
      </c>
      <c r="J18452" s="4">
        <v>10</v>
      </c>
      <c r="K18452" s="4">
        <v>5</v>
      </c>
      <c r="L18452" s="4">
        <v>7</v>
      </c>
      <c r="M18452" s="4">
        <v>4</v>
      </c>
      <c r="N18452" s="4">
        <v>0</v>
      </c>
      <c r="O18452" s="4">
        <f>SUM(J18452:N18452)</f>
        <v>26</v>
      </c>
      <c r="P18452" s="4">
        <v>3</v>
      </c>
      <c r="Q18452" s="4">
        <v>2</v>
      </c>
      <c r="R18452" s="4">
        <v>3</v>
      </c>
      <c r="S18452" s="4">
        <v>2</v>
      </c>
      <c r="T18452" s="4">
        <v>0</v>
      </c>
      <c r="U18452" s="4">
        <f>SUM(P18452:T18452)</f>
        <v>10</v>
      </c>
      <c r="V18452" s="20"/>
      <c r="W18452" s="20"/>
      <c r="X18452" s="21"/>
      <c r="Y18452" s="47">
        <f t="shared" si="288"/>
        <v>3.4666666666666669E-3</v>
      </c>
      <c r="Z18452" s="20"/>
      <c r="AA18452" s="4">
        <f>50*1.5*6+50*2*3</f>
        <v>750</v>
      </c>
      <c r="AB18452" s="4"/>
      <c r="AC18452" s="4" t="s">
        <v>90</v>
      </c>
      <c r="AD18452" s="4" t="s">
        <v>86</v>
      </c>
      <c r="AE18452" s="4"/>
      <c r="AF18452" s="4" t="s">
        <v>33</v>
      </c>
      <c r="AG18452" s="4"/>
    </row>
    <row r="18453" spans="1:33" ht="15" customHeight="1" x14ac:dyDescent="0.25">
      <c r="A18453" s="4" t="s">
        <v>92</v>
      </c>
      <c r="B18453" s="18" t="s">
        <v>75</v>
      </c>
      <c r="C18453" s="4">
        <v>12</v>
      </c>
      <c r="D18453" s="4">
        <v>5</v>
      </c>
      <c r="E18453" s="4">
        <v>2</v>
      </c>
      <c r="F18453" s="4">
        <v>1</v>
      </c>
      <c r="G18453" s="4" t="s">
        <v>12</v>
      </c>
      <c r="H18453" s="19">
        <v>45747</v>
      </c>
      <c r="I18453" s="4" t="s">
        <v>76</v>
      </c>
      <c r="J18453" s="4">
        <v>10</v>
      </c>
      <c r="K18453" s="4">
        <v>0</v>
      </c>
      <c r="L18453" s="4">
        <v>3</v>
      </c>
      <c r="M18453" s="4">
        <v>15</v>
      </c>
      <c r="N18453" s="4">
        <v>0</v>
      </c>
      <c r="O18453" s="4">
        <f>SUM(J18453:N18453)</f>
        <v>28</v>
      </c>
      <c r="P18453" s="4">
        <v>1</v>
      </c>
      <c r="Q18453" s="4">
        <v>0</v>
      </c>
      <c r="R18453" s="4">
        <v>1</v>
      </c>
      <c r="S18453" s="4">
        <v>1</v>
      </c>
      <c r="T18453" s="4">
        <v>0</v>
      </c>
      <c r="U18453" s="4">
        <f>SUM(P18453:T18453)</f>
        <v>3</v>
      </c>
      <c r="V18453" s="20"/>
      <c r="W18453" s="20"/>
      <c r="X18453" s="21"/>
      <c r="Y18453" s="47" t="e">
        <f t="shared" si="288"/>
        <v>#DIV/0!</v>
      </c>
      <c r="Z18453" s="20"/>
      <c r="AA18453" s="4"/>
      <c r="AB18453" s="4"/>
      <c r="AC18453" s="4" t="s">
        <v>77</v>
      </c>
      <c r="AD18453" s="4" t="s">
        <v>78</v>
      </c>
      <c r="AE18453" s="4">
        <v>15</v>
      </c>
      <c r="AF18453" s="4" t="s">
        <v>33</v>
      </c>
      <c r="AG18453" s="4"/>
    </row>
    <row r="18454" spans="1:33" ht="15" customHeight="1" x14ac:dyDescent="0.25">
      <c r="A18454" s="4" t="s">
        <v>93</v>
      </c>
      <c r="B18454" s="18" t="s">
        <v>75</v>
      </c>
      <c r="C18454" s="4">
        <v>12</v>
      </c>
      <c r="D18454" s="4">
        <v>5</v>
      </c>
      <c r="E18454" s="4">
        <v>2</v>
      </c>
      <c r="F18454" s="4">
        <v>1</v>
      </c>
      <c r="G18454" s="4" t="s">
        <v>12</v>
      </c>
      <c r="H18454" s="19">
        <v>45747</v>
      </c>
      <c r="I18454" s="4" t="s">
        <v>76</v>
      </c>
      <c r="J18454" s="4">
        <v>0</v>
      </c>
      <c r="K18454" s="4">
        <v>0</v>
      </c>
      <c r="L18454" s="4">
        <v>0</v>
      </c>
      <c r="M18454" s="4">
        <v>2</v>
      </c>
      <c r="N18454" s="4">
        <v>0</v>
      </c>
      <c r="O18454" s="4">
        <f>SUM(J18454:N18454)</f>
        <v>2</v>
      </c>
      <c r="P18454" s="4">
        <v>1</v>
      </c>
      <c r="Q18454" s="4">
        <v>1</v>
      </c>
      <c r="R18454" s="4">
        <v>0</v>
      </c>
      <c r="S18454" s="4">
        <v>1</v>
      </c>
      <c r="T18454" s="4">
        <v>0</v>
      </c>
      <c r="U18454" s="4">
        <v>6</v>
      </c>
      <c r="V18454" s="20"/>
      <c r="W18454" s="20"/>
      <c r="X18454" s="21"/>
      <c r="Y18454" s="47">
        <f t="shared" si="288"/>
        <v>3.7037037037037035E-4</v>
      </c>
      <c r="Z18454" s="20"/>
      <c r="AA18454" s="4">
        <f>50*3*6</f>
        <v>900</v>
      </c>
      <c r="AB18454" s="4"/>
      <c r="AC18454" s="4" t="s">
        <v>77</v>
      </c>
      <c r="AD18454" s="4" t="s">
        <v>78</v>
      </c>
      <c r="AE18454" s="4">
        <v>15</v>
      </c>
      <c r="AF18454" s="4" t="s">
        <v>33</v>
      </c>
      <c r="AG18454" s="4"/>
    </row>
    <row r="18455" spans="1:33" ht="15" customHeight="1" x14ac:dyDescent="0.25">
      <c r="A18455" s="4" t="s">
        <v>94</v>
      </c>
      <c r="B18455" s="18" t="s">
        <v>75</v>
      </c>
      <c r="C18455" s="4">
        <v>13</v>
      </c>
      <c r="D18455" s="4"/>
      <c r="E18455" s="4">
        <v>2</v>
      </c>
      <c r="F18455" s="4">
        <v>1</v>
      </c>
      <c r="G18455" s="4" t="s">
        <v>12</v>
      </c>
      <c r="H18455" s="19">
        <v>45747</v>
      </c>
      <c r="I18455" s="4" t="s">
        <v>76</v>
      </c>
      <c r="J18455" s="4">
        <v>0</v>
      </c>
      <c r="K18455" s="4">
        <v>5</v>
      </c>
      <c r="L18455" s="4">
        <v>4</v>
      </c>
      <c r="M18455" s="4">
        <v>0</v>
      </c>
      <c r="N18455" s="4">
        <v>0</v>
      </c>
      <c r="O18455" s="4">
        <f>SUM(J18455:N18455)</f>
        <v>9</v>
      </c>
      <c r="P18455" s="4">
        <v>0</v>
      </c>
      <c r="Q18455" s="4">
        <v>1</v>
      </c>
      <c r="R18455" s="4">
        <v>1</v>
      </c>
      <c r="S18455" s="4">
        <v>0</v>
      </c>
      <c r="T18455" s="4">
        <v>0</v>
      </c>
      <c r="U18455" s="4">
        <f>SUM(P18455:T18455)</f>
        <v>2</v>
      </c>
      <c r="V18455" s="20"/>
      <c r="W18455" s="20"/>
      <c r="X18455" s="21"/>
      <c r="Y18455" s="47">
        <f t="shared" si="288"/>
        <v>1.4999999999999999E-2</v>
      </c>
      <c r="Z18455" s="20"/>
      <c r="AA18455" s="4">
        <f>50*2*3</f>
        <v>300</v>
      </c>
      <c r="AB18455" s="4"/>
      <c r="AC18455" s="4" t="s">
        <v>77</v>
      </c>
      <c r="AD18455" s="4" t="s">
        <v>78</v>
      </c>
      <c r="AE18455" s="4"/>
      <c r="AF18455" s="4" t="s">
        <v>33</v>
      </c>
      <c r="AG18455" s="4" t="s">
        <v>95</v>
      </c>
    </row>
    <row r="18456" spans="1:33" ht="15" customHeight="1" x14ac:dyDescent="0.25">
      <c r="A18456" s="4">
        <v>8335</v>
      </c>
      <c r="B18456" s="18" t="s">
        <v>75</v>
      </c>
      <c r="C18456" s="4">
        <v>12</v>
      </c>
      <c r="D18456" s="4">
        <v>5</v>
      </c>
      <c r="E18456" s="4">
        <v>2</v>
      </c>
      <c r="F18456" s="4">
        <v>1</v>
      </c>
      <c r="G18456" s="4" t="s">
        <v>12</v>
      </c>
      <c r="H18456" s="19">
        <v>45747</v>
      </c>
      <c r="I18456" s="4" t="s">
        <v>76</v>
      </c>
      <c r="J18456" s="4">
        <v>6</v>
      </c>
      <c r="K18456" s="4">
        <v>1</v>
      </c>
      <c r="L18456" s="4">
        <v>0</v>
      </c>
      <c r="M18456" s="4">
        <v>3</v>
      </c>
      <c r="N18456" s="4">
        <v>0</v>
      </c>
      <c r="O18456" s="4">
        <f>SUM(J18456:N18456)</f>
        <v>10</v>
      </c>
      <c r="P18456" s="4">
        <v>7</v>
      </c>
      <c r="Q18456" s="4">
        <v>4</v>
      </c>
      <c r="R18456" s="4">
        <v>2</v>
      </c>
      <c r="S18456" s="4">
        <v>6</v>
      </c>
      <c r="T18456" s="4">
        <v>0</v>
      </c>
      <c r="U18456" s="4">
        <f>SUM(P18456:T18456)</f>
        <v>19</v>
      </c>
      <c r="V18456" s="20"/>
      <c r="W18456" s="20"/>
      <c r="X18456" s="21"/>
      <c r="Y18456" s="47">
        <f t="shared" si="288"/>
        <v>1.0697475395806588E-3</v>
      </c>
      <c r="Z18456" s="20"/>
      <c r="AA18456" s="4">
        <f>60*1.6*2+60*1.4*2+60*2.2*1</f>
        <v>492</v>
      </c>
      <c r="AB18456" s="4"/>
      <c r="AC18456" s="4" t="s">
        <v>77</v>
      </c>
      <c r="AD18456" s="4" t="s">
        <v>78</v>
      </c>
      <c r="AE18456" s="4"/>
      <c r="AF18456" s="4" t="s">
        <v>33</v>
      </c>
      <c r="AG18456" s="4"/>
    </row>
    <row r="18457" spans="1:33" ht="15" customHeight="1" x14ac:dyDescent="0.25">
      <c r="A18457" s="4" t="s">
        <v>96</v>
      </c>
      <c r="B18457" s="18" t="s">
        <v>75</v>
      </c>
      <c r="C18457" s="4">
        <v>13</v>
      </c>
      <c r="D18457" s="4"/>
      <c r="E18457" s="4">
        <v>2</v>
      </c>
      <c r="F18457" s="4">
        <v>1</v>
      </c>
      <c r="G18457" s="4" t="s">
        <v>12</v>
      </c>
      <c r="H18457" s="19">
        <v>45747</v>
      </c>
      <c r="I18457" s="4" t="s">
        <v>76</v>
      </c>
      <c r="J18457" s="4">
        <v>8</v>
      </c>
      <c r="K18457" s="4">
        <v>4</v>
      </c>
      <c r="L18457" s="4">
        <v>1</v>
      </c>
      <c r="M18457" s="4">
        <v>0</v>
      </c>
      <c r="N18457" s="4">
        <v>2</v>
      </c>
      <c r="O18457" s="4">
        <f>SUM(J18457:N18457)</f>
        <v>15</v>
      </c>
      <c r="P18457" s="4">
        <v>1</v>
      </c>
      <c r="Q18457" s="4">
        <v>1</v>
      </c>
      <c r="R18457" s="4">
        <v>1</v>
      </c>
      <c r="S18457" s="4">
        <v>0</v>
      </c>
      <c r="T18457" s="4">
        <v>1</v>
      </c>
      <c r="U18457" s="4">
        <f>SUM(P18457:T18457)</f>
        <v>4</v>
      </c>
      <c r="V18457" s="20"/>
      <c r="W18457" s="20"/>
      <c r="X18457" s="21"/>
      <c r="Y18457" s="47">
        <f t="shared" si="288"/>
        <v>1.7857142857142857E-3</v>
      </c>
      <c r="Z18457" s="20"/>
      <c r="AA18457" s="4">
        <f>70*3*10</f>
        <v>2100</v>
      </c>
      <c r="AB18457" s="4"/>
      <c r="AC18457" s="4"/>
      <c r="AD18457" s="4" t="s">
        <v>86</v>
      </c>
      <c r="AE18457" s="4"/>
      <c r="AF18457" s="4" t="s">
        <v>33</v>
      </c>
      <c r="AG18457" s="4"/>
    </row>
    <row r="18458" spans="1:33" ht="15" customHeight="1" x14ac:dyDescent="0.25">
      <c r="A18458" s="4" t="s">
        <v>98</v>
      </c>
      <c r="B18458" s="18" t="s">
        <v>75</v>
      </c>
      <c r="C18458" s="4">
        <v>12</v>
      </c>
      <c r="D18458" s="4">
        <v>3</v>
      </c>
      <c r="E18458" s="4">
        <v>2</v>
      </c>
      <c r="F18458" s="4">
        <v>1</v>
      </c>
      <c r="G18458" s="4" t="s">
        <v>12</v>
      </c>
      <c r="H18458" s="19">
        <v>45747</v>
      </c>
      <c r="I18458" s="4" t="s">
        <v>76</v>
      </c>
      <c r="J18458" s="4">
        <v>3</v>
      </c>
      <c r="K18458" s="4">
        <v>6</v>
      </c>
      <c r="L18458" s="4">
        <v>4</v>
      </c>
      <c r="M18458" s="4">
        <v>5</v>
      </c>
      <c r="N18458" s="4">
        <v>3</v>
      </c>
      <c r="O18458" s="4">
        <f>SUM(J18458:N18458)</f>
        <v>21</v>
      </c>
      <c r="P18458" s="4">
        <v>1</v>
      </c>
      <c r="Q18458" s="4">
        <v>1</v>
      </c>
      <c r="R18458" s="4">
        <v>1</v>
      </c>
      <c r="S18458" s="4">
        <v>1</v>
      </c>
      <c r="T18458" s="4">
        <v>1</v>
      </c>
      <c r="U18458" s="4">
        <f>SUM(P18458:T18458)</f>
        <v>5</v>
      </c>
      <c r="V18458" s="20"/>
      <c r="W18458" s="20"/>
      <c r="X18458" s="21"/>
      <c r="Y18458" s="47" t="e">
        <f t="shared" si="288"/>
        <v>#DIV/0!</v>
      </c>
      <c r="Z18458" s="20"/>
      <c r="AA18458" s="4"/>
      <c r="AB18458" s="4"/>
      <c r="AC18458" s="4" t="s">
        <v>77</v>
      </c>
      <c r="AD18458" s="4" t="s">
        <v>78</v>
      </c>
      <c r="AE18458" s="4">
        <v>30</v>
      </c>
      <c r="AF18458" s="4" t="s">
        <v>33</v>
      </c>
      <c r="AG18458" s="4" t="s">
        <v>99</v>
      </c>
    </row>
    <row r="18459" spans="1:33" ht="15" customHeight="1" x14ac:dyDescent="0.25">
      <c r="A18459" s="4" t="s">
        <v>100</v>
      </c>
      <c r="B18459" s="18" t="s">
        <v>75</v>
      </c>
      <c r="C18459" s="4">
        <v>13</v>
      </c>
      <c r="D18459" s="4">
        <v>3</v>
      </c>
      <c r="E18459" s="4">
        <v>2</v>
      </c>
      <c r="F18459" s="4">
        <v>1</v>
      </c>
      <c r="G18459" s="4" t="s">
        <v>12</v>
      </c>
      <c r="H18459" s="19">
        <v>45747</v>
      </c>
      <c r="I18459" s="4" t="s">
        <v>76</v>
      </c>
      <c r="J18459" s="4">
        <v>3</v>
      </c>
      <c r="K18459" s="4">
        <v>6</v>
      </c>
      <c r="L18459" s="4">
        <v>4</v>
      </c>
      <c r="M18459" s="4">
        <v>5</v>
      </c>
      <c r="N18459" s="4">
        <v>3</v>
      </c>
      <c r="O18459" s="4">
        <f>SUM(J18459:N18459)</f>
        <v>21</v>
      </c>
      <c r="P18459" s="4">
        <v>1</v>
      </c>
      <c r="Q18459" s="4">
        <v>1</v>
      </c>
      <c r="R18459" s="4">
        <v>1</v>
      </c>
      <c r="S18459" s="4">
        <v>1</v>
      </c>
      <c r="T18459" s="4">
        <v>1</v>
      </c>
      <c r="U18459" s="4">
        <f>SUM(P18459:T18459)</f>
        <v>5</v>
      </c>
      <c r="V18459" s="20"/>
      <c r="W18459" s="20"/>
      <c r="X18459" s="21"/>
      <c r="Y18459" s="47" t="e">
        <f t="shared" si="288"/>
        <v>#DIV/0!</v>
      </c>
      <c r="Z18459" s="20"/>
      <c r="AA18459" s="4"/>
      <c r="AB18459" s="4"/>
      <c r="AC18459" s="4" t="s">
        <v>77</v>
      </c>
      <c r="AD18459" s="4" t="s">
        <v>78</v>
      </c>
      <c r="AE18459" s="4">
        <v>30</v>
      </c>
      <c r="AF18459" s="4" t="s">
        <v>33</v>
      </c>
      <c r="AG18459" s="4" t="s">
        <v>99</v>
      </c>
    </row>
    <row r="18460" spans="1:33" ht="15" customHeight="1" x14ac:dyDescent="0.25">
      <c r="A18460" s="4" t="s">
        <v>101</v>
      </c>
      <c r="B18460" s="18" t="s">
        <v>75</v>
      </c>
      <c r="C18460" s="4">
        <v>13</v>
      </c>
      <c r="D18460" s="4">
        <v>3</v>
      </c>
      <c r="E18460" s="4">
        <v>2</v>
      </c>
      <c r="F18460" s="4">
        <v>1</v>
      </c>
      <c r="G18460" s="4" t="s">
        <v>12</v>
      </c>
      <c r="H18460" s="19">
        <v>45747</v>
      </c>
      <c r="I18460" s="4" t="s">
        <v>76</v>
      </c>
      <c r="J18460" s="4">
        <v>7</v>
      </c>
      <c r="K18460" s="4">
        <v>4</v>
      </c>
      <c r="L18460" s="4">
        <v>4</v>
      </c>
      <c r="M18460" s="4">
        <v>4</v>
      </c>
      <c r="N18460" s="4">
        <v>5</v>
      </c>
      <c r="O18460" s="4">
        <f>SUM(J18460:N18460)</f>
        <v>24</v>
      </c>
      <c r="P18460" s="4">
        <v>1</v>
      </c>
      <c r="Q18460" s="4">
        <v>1</v>
      </c>
      <c r="R18460" s="4">
        <v>1</v>
      </c>
      <c r="S18460" s="4">
        <v>1</v>
      </c>
      <c r="T18460" s="4">
        <v>1</v>
      </c>
      <c r="U18460" s="4">
        <f>SUM(P18460:T18460)</f>
        <v>5</v>
      </c>
      <c r="V18460" s="20"/>
      <c r="W18460" s="20"/>
      <c r="X18460" s="21"/>
      <c r="Y18460" s="47">
        <f t="shared" si="288"/>
        <v>1.2E-2</v>
      </c>
      <c r="Z18460" s="20"/>
      <c r="AA18460" s="4">
        <f>100*2*2</f>
        <v>400</v>
      </c>
      <c r="AB18460" s="4"/>
      <c r="AC18460" s="4" t="s">
        <v>77</v>
      </c>
      <c r="AD18460" s="4" t="s">
        <v>78</v>
      </c>
      <c r="AE18460" s="4">
        <v>15</v>
      </c>
      <c r="AF18460" s="4" t="s">
        <v>33</v>
      </c>
      <c r="AG18460" s="4" t="s">
        <v>99</v>
      </c>
    </row>
    <row r="18461" spans="1:33" ht="15" customHeight="1" x14ac:dyDescent="0.25">
      <c r="A18461" s="4">
        <v>8345</v>
      </c>
      <c r="B18461" s="18" t="s">
        <v>75</v>
      </c>
      <c r="C18461" s="4">
        <v>13</v>
      </c>
      <c r="D18461" s="4">
        <v>3</v>
      </c>
      <c r="E18461" s="4">
        <v>1</v>
      </c>
      <c r="F18461" s="4">
        <v>1</v>
      </c>
      <c r="G18461" s="4" t="s">
        <v>12</v>
      </c>
      <c r="H18461" s="19">
        <v>45747</v>
      </c>
      <c r="I18461" s="4" t="s">
        <v>76</v>
      </c>
      <c r="J18461" s="4">
        <v>23</v>
      </c>
      <c r="K18461" s="4">
        <v>0</v>
      </c>
      <c r="L18461" s="4">
        <v>31</v>
      </c>
      <c r="M18461" s="4">
        <v>12</v>
      </c>
      <c r="N18461" s="4">
        <v>8</v>
      </c>
      <c r="O18461" s="4">
        <f>SUM(J18461:N18461)</f>
        <v>74</v>
      </c>
      <c r="P18461" s="4">
        <v>3</v>
      </c>
      <c r="Q18461" s="4">
        <v>0</v>
      </c>
      <c r="R18461" s="4">
        <v>3</v>
      </c>
      <c r="S18461" s="4">
        <v>1</v>
      </c>
      <c r="T18461" s="4">
        <v>2</v>
      </c>
      <c r="U18461" s="4">
        <f>SUM(P18461:T18461)</f>
        <v>9</v>
      </c>
      <c r="V18461" s="20"/>
      <c r="W18461" s="20"/>
      <c r="X18461" s="21"/>
      <c r="Y18461" s="47">
        <f t="shared" si="288"/>
        <v>0.10962962962962962</v>
      </c>
      <c r="Z18461" s="20"/>
      <c r="AA18461" s="4">
        <f>50*1.5</f>
        <v>75</v>
      </c>
      <c r="AB18461" s="4"/>
      <c r="AC18461" s="4"/>
      <c r="AD18461" s="4"/>
      <c r="AE18461" s="4"/>
      <c r="AF18461" s="4" t="s">
        <v>33</v>
      </c>
      <c r="AG18461" s="4" t="s">
        <v>79</v>
      </c>
    </row>
    <row r="18462" spans="1:33" ht="15" customHeight="1" x14ac:dyDescent="0.25">
      <c r="A18462" s="4" t="s">
        <v>102</v>
      </c>
      <c r="B18462" s="18" t="s">
        <v>75</v>
      </c>
      <c r="C18462" s="4">
        <v>12</v>
      </c>
      <c r="D18462" s="4"/>
      <c r="E18462" s="4">
        <v>2</v>
      </c>
      <c r="F18462" s="4">
        <v>1</v>
      </c>
      <c r="G18462" s="4" t="s">
        <v>12</v>
      </c>
      <c r="H18462" s="19">
        <v>45747</v>
      </c>
      <c r="I18462" s="4" t="s">
        <v>76</v>
      </c>
      <c r="J18462" s="4">
        <v>4</v>
      </c>
      <c r="K18462" s="4">
        <v>0</v>
      </c>
      <c r="L18462" s="4">
        <v>5</v>
      </c>
      <c r="M18462" s="4">
        <v>3</v>
      </c>
      <c r="N18462" s="4">
        <v>0</v>
      </c>
      <c r="O18462" s="4">
        <f>SUM(J18462:N18462)</f>
        <v>12</v>
      </c>
      <c r="P18462" s="4">
        <v>1</v>
      </c>
      <c r="Q18462" s="4">
        <v>0</v>
      </c>
      <c r="R18462" s="4">
        <v>1</v>
      </c>
      <c r="S18462" s="4">
        <v>1</v>
      </c>
      <c r="T18462" s="4">
        <v>0</v>
      </c>
      <c r="U18462" s="4">
        <f>SUM(P18462:T18462)</f>
        <v>3</v>
      </c>
      <c r="V18462" s="20"/>
      <c r="W18462" s="20"/>
      <c r="X18462" s="21"/>
      <c r="Y18462" s="47">
        <f t="shared" si="288"/>
        <v>1.5873015873015873E-3</v>
      </c>
      <c r="Z18462" s="20"/>
      <c r="AA18462" s="4">
        <f>70*3*12</f>
        <v>2520</v>
      </c>
      <c r="AB18462" s="4"/>
      <c r="AC18462" s="4"/>
      <c r="AD18462" s="4"/>
      <c r="AE18462" s="4"/>
      <c r="AF18462" s="4" t="s">
        <v>33</v>
      </c>
      <c r="AG18462" s="4"/>
    </row>
    <row r="18463" spans="1:33" ht="15" customHeight="1" x14ac:dyDescent="0.25">
      <c r="A18463" s="4">
        <v>5848</v>
      </c>
      <c r="B18463" s="18" t="s">
        <v>75</v>
      </c>
      <c r="C18463" s="4">
        <v>12</v>
      </c>
      <c r="D18463" s="4">
        <v>5</v>
      </c>
      <c r="E18463" s="4">
        <v>2</v>
      </c>
      <c r="F18463" s="4">
        <v>1</v>
      </c>
      <c r="G18463" s="4" t="s">
        <v>12</v>
      </c>
      <c r="H18463" s="19">
        <v>45747</v>
      </c>
      <c r="I18463" s="4" t="s">
        <v>76</v>
      </c>
      <c r="J18463" s="4">
        <v>3</v>
      </c>
      <c r="K18463" s="4">
        <v>4</v>
      </c>
      <c r="L18463" s="4">
        <v>3</v>
      </c>
      <c r="M18463" s="4">
        <v>5</v>
      </c>
      <c r="N18463" s="4">
        <v>0</v>
      </c>
      <c r="O18463" s="4">
        <f>SUM(J18463:N18463)</f>
        <v>15</v>
      </c>
      <c r="P18463" s="4">
        <v>5</v>
      </c>
      <c r="Q18463" s="4">
        <v>5</v>
      </c>
      <c r="R18463" s="4">
        <v>4</v>
      </c>
      <c r="S18463" s="4">
        <v>5</v>
      </c>
      <c r="T18463" s="4">
        <v>0</v>
      </c>
      <c r="U18463" s="4">
        <f>SUM(P18463:T18463)</f>
        <v>19</v>
      </c>
      <c r="V18463" s="20"/>
      <c r="W18463" s="20"/>
      <c r="X18463" s="21"/>
      <c r="Y18463" s="47">
        <f t="shared" si="288"/>
        <v>4.5112781954887219E-4</v>
      </c>
      <c r="Z18463" s="20"/>
      <c r="AA18463" s="4">
        <f>50*3.5*10</f>
        <v>1750</v>
      </c>
      <c r="AB18463" s="4"/>
      <c r="AC18463" s="4" t="s">
        <v>77</v>
      </c>
      <c r="AD18463" s="4" t="s">
        <v>78</v>
      </c>
      <c r="AE18463" s="4">
        <v>15</v>
      </c>
      <c r="AF18463" s="4" t="s">
        <v>33</v>
      </c>
      <c r="AG18463" s="4"/>
    </row>
    <row r="18464" spans="1:33" ht="15" customHeight="1" x14ac:dyDescent="0.25">
      <c r="A18464" s="4" t="s">
        <v>105</v>
      </c>
      <c r="B18464" s="18" t="s">
        <v>75</v>
      </c>
      <c r="C18464" s="4">
        <v>13</v>
      </c>
      <c r="D18464" s="4">
        <v>6</v>
      </c>
      <c r="E18464" s="4">
        <v>2</v>
      </c>
      <c r="F18464" s="4">
        <v>1</v>
      </c>
      <c r="G18464" s="4" t="s">
        <v>12</v>
      </c>
      <c r="H18464" s="19">
        <v>45747</v>
      </c>
      <c r="I18464" s="4" t="s">
        <v>76</v>
      </c>
      <c r="J18464" s="4">
        <v>4</v>
      </c>
      <c r="K18464" s="4">
        <v>12</v>
      </c>
      <c r="L18464" s="4">
        <v>4</v>
      </c>
      <c r="M18464" s="4">
        <v>2</v>
      </c>
      <c r="N18464" s="4">
        <v>1</v>
      </c>
      <c r="O18464" s="4">
        <f>SUM(J18464:N18464)</f>
        <v>23</v>
      </c>
      <c r="P18464" s="4">
        <v>2</v>
      </c>
      <c r="Q18464" s="4">
        <v>3</v>
      </c>
      <c r="R18464" s="4">
        <v>1</v>
      </c>
      <c r="S18464" s="4">
        <v>1</v>
      </c>
      <c r="T18464" s="4">
        <v>1</v>
      </c>
      <c r="U18464" s="4">
        <f>SUM(P18464:T18464)</f>
        <v>8</v>
      </c>
      <c r="V18464" s="20"/>
      <c r="W18464" s="20"/>
      <c r="X18464" s="21"/>
      <c r="Y18464" s="47">
        <f t="shared" si="288"/>
        <v>4.7916666666666663E-3</v>
      </c>
      <c r="Z18464" s="20"/>
      <c r="AA18464" s="4">
        <f>100*2+200*2</f>
        <v>600</v>
      </c>
      <c r="AB18464" s="4"/>
      <c r="AC18464" s="4" t="s">
        <v>90</v>
      </c>
      <c r="AD18464" s="4" t="s">
        <v>78</v>
      </c>
      <c r="AE18464" s="4"/>
      <c r="AF18464" s="4" t="s">
        <v>33</v>
      </c>
      <c r="AG18464" s="4" t="s">
        <v>106</v>
      </c>
    </row>
    <row r="18465" spans="1:33" ht="15" customHeight="1" x14ac:dyDescent="0.25">
      <c r="A18465" s="4" t="s">
        <v>107</v>
      </c>
      <c r="B18465" s="18" t="s">
        <v>75</v>
      </c>
      <c r="C18465" s="4">
        <v>13</v>
      </c>
      <c r="D18465" s="4">
        <v>3</v>
      </c>
      <c r="E18465" s="4">
        <v>1</v>
      </c>
      <c r="F18465" s="4">
        <v>1</v>
      </c>
      <c r="G18465" s="4" t="s">
        <v>12</v>
      </c>
      <c r="H18465" s="19">
        <v>45747</v>
      </c>
      <c r="I18465" s="4" t="s">
        <v>76</v>
      </c>
      <c r="J18465" s="4">
        <v>8</v>
      </c>
      <c r="K18465" s="4">
        <v>4.5</v>
      </c>
      <c r="L18465" s="4">
        <v>0</v>
      </c>
      <c r="M18465" s="4">
        <v>0</v>
      </c>
      <c r="N18465" s="4">
        <v>0</v>
      </c>
      <c r="O18465" s="4">
        <f>SUM(J18465:N18465)</f>
        <v>12.5</v>
      </c>
      <c r="P18465" s="4">
        <v>1</v>
      </c>
      <c r="Q18465" s="4">
        <v>2</v>
      </c>
      <c r="R18465" s="4">
        <v>0</v>
      </c>
      <c r="S18465" s="4">
        <v>0</v>
      </c>
      <c r="T18465" s="4">
        <v>0</v>
      </c>
      <c r="U18465" s="4">
        <f>SUM(P18465:T18465)</f>
        <v>3</v>
      </c>
      <c r="V18465" s="20"/>
      <c r="W18465" s="20"/>
      <c r="X18465" s="21"/>
      <c r="Y18465" s="47">
        <f t="shared" si="288"/>
        <v>2.3809523809523812E-2</v>
      </c>
      <c r="Z18465" s="20"/>
      <c r="AA18465" s="4">
        <f>70*2.5</f>
        <v>175</v>
      </c>
      <c r="AB18465" s="4"/>
      <c r="AC18465" s="4" t="s">
        <v>108</v>
      </c>
      <c r="AD18465" s="4"/>
      <c r="AE18465" s="4"/>
      <c r="AF18465" s="4" t="s">
        <v>33</v>
      </c>
      <c r="AG18465" s="4"/>
    </row>
    <row r="18466" spans="1:33" ht="15" customHeight="1" x14ac:dyDescent="0.25">
      <c r="A18466" s="4">
        <v>8200</v>
      </c>
      <c r="B18466" s="18" t="s">
        <v>75</v>
      </c>
      <c r="C18466" s="4">
        <v>13</v>
      </c>
      <c r="D18466" s="4">
        <v>3</v>
      </c>
      <c r="E18466" s="4">
        <v>1</v>
      </c>
      <c r="F18466" s="4">
        <v>1</v>
      </c>
      <c r="G18466" s="4" t="s">
        <v>12</v>
      </c>
      <c r="H18466" s="19">
        <v>45747</v>
      </c>
      <c r="I18466" s="4" t="s">
        <v>76</v>
      </c>
      <c r="J18466" s="4">
        <v>3</v>
      </c>
      <c r="K18466" s="4">
        <v>0</v>
      </c>
      <c r="L18466" s="4">
        <v>0</v>
      </c>
      <c r="M18466" s="4">
        <v>0</v>
      </c>
      <c r="N18466" s="4">
        <v>0</v>
      </c>
      <c r="O18466" s="4">
        <f>SUM(J18466:N18466)</f>
        <v>3</v>
      </c>
      <c r="P18466" s="4">
        <v>1</v>
      </c>
      <c r="Q18466" s="4">
        <v>1</v>
      </c>
      <c r="R18466" s="4">
        <v>0</v>
      </c>
      <c r="S18466" s="4">
        <v>0</v>
      </c>
      <c r="T18466" s="4">
        <v>0</v>
      </c>
      <c r="U18466" s="4">
        <f>SUM(P18466:T18466)</f>
        <v>2</v>
      </c>
      <c r="V18466" s="20"/>
      <c r="W18466" s="20"/>
      <c r="X18466" s="21"/>
      <c r="Y18466" s="47">
        <f t="shared" si="288"/>
        <v>4.2857142857142859E-3</v>
      </c>
      <c r="Z18466" s="20"/>
      <c r="AA18466" s="4">
        <f>70*2.5*2</f>
        <v>350</v>
      </c>
      <c r="AB18466" s="4"/>
      <c r="AC18466" s="4" t="s">
        <v>108</v>
      </c>
      <c r="AD18466" s="4"/>
      <c r="AE18466" s="4"/>
      <c r="AF18466" s="4" t="s">
        <v>33</v>
      </c>
      <c r="AG18466" s="4"/>
    </row>
    <row r="18467" spans="1:33" ht="15" customHeight="1" x14ac:dyDescent="0.25">
      <c r="A18467" s="4" t="s">
        <v>109</v>
      </c>
      <c r="B18467" s="18" t="s">
        <v>75</v>
      </c>
      <c r="C18467" s="4">
        <v>13</v>
      </c>
      <c r="D18467" s="4">
        <v>3</v>
      </c>
      <c r="E18467" s="4">
        <v>2</v>
      </c>
      <c r="F18467" s="4">
        <v>1</v>
      </c>
      <c r="G18467" s="4" t="s">
        <v>12</v>
      </c>
      <c r="H18467" s="19">
        <v>45747</v>
      </c>
      <c r="I18467" s="4" t="s">
        <v>76</v>
      </c>
      <c r="J18467" s="4">
        <v>0</v>
      </c>
      <c r="K18467" s="4">
        <v>0</v>
      </c>
      <c r="L18467" s="4">
        <v>1</v>
      </c>
      <c r="M18467" s="4">
        <v>0</v>
      </c>
      <c r="N18467" s="4">
        <v>0</v>
      </c>
      <c r="O18467" s="4">
        <f>SUM(J18467:N18467)</f>
        <v>1</v>
      </c>
      <c r="P18467" s="4">
        <v>2</v>
      </c>
      <c r="Q18467" s="4">
        <v>2</v>
      </c>
      <c r="R18467" s="4">
        <v>1</v>
      </c>
      <c r="S18467" s="4">
        <v>2</v>
      </c>
      <c r="T18467" s="4">
        <v>0</v>
      </c>
      <c r="U18467" s="4">
        <f>SUM(P18467:T18467)</f>
        <v>7</v>
      </c>
      <c r="V18467" s="20"/>
      <c r="W18467" s="20"/>
      <c r="X18467" s="21"/>
      <c r="Y18467" s="47">
        <f t="shared" si="288"/>
        <v>1.020408163265306E-4</v>
      </c>
      <c r="Z18467" s="20"/>
      <c r="AA18467" s="4">
        <f>50*4*7</f>
        <v>1400</v>
      </c>
      <c r="AB18467" s="4"/>
      <c r="AC18467" s="4" t="s">
        <v>77</v>
      </c>
      <c r="AD18467" s="4" t="s">
        <v>110</v>
      </c>
      <c r="AE18467" s="4"/>
      <c r="AF18467" s="4" t="s">
        <v>33</v>
      </c>
      <c r="AG18467" s="4" t="s">
        <v>111</v>
      </c>
    </row>
    <row r="18468" spans="1:33" ht="15" customHeight="1" x14ac:dyDescent="0.25">
      <c r="A18468" s="4">
        <v>5389</v>
      </c>
      <c r="B18468" s="18" t="s">
        <v>75</v>
      </c>
      <c r="C18468" s="4">
        <v>8</v>
      </c>
      <c r="D18468" s="4">
        <v>42</v>
      </c>
      <c r="E18468" s="4">
        <v>2</v>
      </c>
      <c r="F18468" s="4">
        <v>1</v>
      </c>
      <c r="G18468" s="4" t="s">
        <v>12</v>
      </c>
      <c r="H18468" s="19">
        <v>45747</v>
      </c>
      <c r="I18468" s="4" t="s">
        <v>76</v>
      </c>
      <c r="J18468" s="4">
        <f>1+1</f>
        <v>2</v>
      </c>
      <c r="K18468" s="4">
        <f>1</f>
        <v>1</v>
      </c>
      <c r="L18468" s="4">
        <v>0</v>
      </c>
      <c r="M18468" s="4">
        <f>2+1</f>
        <v>3</v>
      </c>
      <c r="N18468" s="4">
        <v>0</v>
      </c>
      <c r="O18468" s="4">
        <f>SUM(J18468:N18468)</f>
        <v>6</v>
      </c>
      <c r="P18468" s="4">
        <v>7</v>
      </c>
      <c r="Q18468" s="4">
        <v>7</v>
      </c>
      <c r="R18468" s="4">
        <v>7</v>
      </c>
      <c r="S18468" s="4">
        <v>7</v>
      </c>
      <c r="T18468" s="4">
        <v>3</v>
      </c>
      <c r="U18468" s="4">
        <f>SUM(P18468:T18468)</f>
        <v>31</v>
      </c>
      <c r="V18468" s="20">
        <f>O18468/U18468/F18468</f>
        <v>0.19354838709677419</v>
      </c>
      <c r="W18468" s="20"/>
      <c r="X18468" s="4">
        <f>F18468*U18468</f>
        <v>31</v>
      </c>
      <c r="Y18468" s="47">
        <f t="shared" si="288"/>
        <v>7.2219547424169479E-5</v>
      </c>
      <c r="Z18468" s="20"/>
      <c r="AA18468" s="4">
        <f>(50*2.8*2)+(50*3*16)</f>
        <v>2680</v>
      </c>
      <c r="AB18468" s="4"/>
      <c r="AC18468" s="4" t="s">
        <v>77</v>
      </c>
      <c r="AD18468" s="4" t="s">
        <v>78</v>
      </c>
      <c r="AE18468" s="4">
        <v>15</v>
      </c>
      <c r="AF18468" s="4" t="s">
        <v>369</v>
      </c>
      <c r="AG18468" s="4"/>
    </row>
    <row r="18469" spans="1:33" ht="15" customHeight="1" x14ac:dyDescent="0.25">
      <c r="A18469" s="4" t="s">
        <v>112</v>
      </c>
      <c r="B18469" s="4" t="s">
        <v>75</v>
      </c>
      <c r="C18469" s="4">
        <v>8</v>
      </c>
      <c r="D18469" s="4">
        <v>42</v>
      </c>
      <c r="E18469" s="4">
        <v>1</v>
      </c>
      <c r="F18469" s="4">
        <v>1</v>
      </c>
      <c r="G18469" s="4" t="s">
        <v>12</v>
      </c>
      <c r="H18469" s="19">
        <v>45747</v>
      </c>
      <c r="I18469" s="4" t="s">
        <v>76</v>
      </c>
      <c r="J18469" s="4">
        <f>1</f>
        <v>1</v>
      </c>
      <c r="K18469" s="4">
        <v>0</v>
      </c>
      <c r="L18469" s="4">
        <f>1</f>
        <v>1</v>
      </c>
      <c r="M18469" s="4">
        <v>0</v>
      </c>
      <c r="N18469" s="4">
        <v>1</v>
      </c>
      <c r="O18469" s="4">
        <f>SUM(J18469:N18469)</f>
        <v>3</v>
      </c>
      <c r="P18469" s="4">
        <v>5</v>
      </c>
      <c r="Q18469" s="4">
        <v>5</v>
      </c>
      <c r="R18469" s="4">
        <v>5</v>
      </c>
      <c r="S18469" s="4">
        <v>5</v>
      </c>
      <c r="T18469" s="4">
        <v>1</v>
      </c>
      <c r="U18469" s="4">
        <f>SUM(P18469:T18469)</f>
        <v>21</v>
      </c>
      <c r="V18469" s="20">
        <f>O18469/U18469/F18469</f>
        <v>0.14285714285714285</v>
      </c>
      <c r="W18469" s="23"/>
      <c r="X18469" s="4">
        <f>F18469*U18469</f>
        <v>21</v>
      </c>
      <c r="Y18469" s="47">
        <f t="shared" si="288"/>
        <v>3.6443148688046647E-5</v>
      </c>
      <c r="Z18469" s="20"/>
      <c r="AA18469" s="4">
        <f>50*3.8*8+50*4*6+50*4.8*5</f>
        <v>3920</v>
      </c>
      <c r="AB18469" s="4"/>
      <c r="AC18469" s="4" t="s">
        <v>77</v>
      </c>
      <c r="AD18469" s="4" t="s">
        <v>78</v>
      </c>
      <c r="AE18469" s="4">
        <v>15</v>
      </c>
      <c r="AF18469" s="4" t="s">
        <v>369</v>
      </c>
      <c r="AG18469" s="4"/>
    </row>
    <row r="18470" spans="1:33" ht="15" customHeight="1" x14ac:dyDescent="0.25">
      <c r="A18470" s="4">
        <v>2113</v>
      </c>
      <c r="B18470" s="18" t="s">
        <v>75</v>
      </c>
      <c r="C18470" s="4">
        <v>8</v>
      </c>
      <c r="D18470" s="4">
        <v>41</v>
      </c>
      <c r="E18470" s="4">
        <v>2</v>
      </c>
      <c r="F18470" s="4">
        <v>1</v>
      </c>
      <c r="G18470" s="4" t="s">
        <v>12</v>
      </c>
      <c r="H18470" s="19">
        <v>45747</v>
      </c>
      <c r="I18470" s="4" t="s">
        <v>76</v>
      </c>
      <c r="J18470" s="4">
        <v>0</v>
      </c>
      <c r="K18470" s="4">
        <v>2</v>
      </c>
      <c r="L18470" s="4">
        <v>0</v>
      </c>
      <c r="M18470" s="4">
        <v>0</v>
      </c>
      <c r="N18470" s="4">
        <v>1</v>
      </c>
      <c r="O18470" s="4">
        <f>SUM(J18470:N18470)</f>
        <v>3</v>
      </c>
      <c r="P18470" s="4">
        <v>7</v>
      </c>
      <c r="Q18470" s="4">
        <v>7</v>
      </c>
      <c r="R18470" s="4">
        <v>7</v>
      </c>
      <c r="S18470" s="4">
        <v>7</v>
      </c>
      <c r="T18470" s="4">
        <v>3</v>
      </c>
      <c r="U18470" s="4">
        <f>SUM(P18470:T18470)</f>
        <v>31</v>
      </c>
      <c r="V18470" s="20">
        <f>O18470/U18470/F18470</f>
        <v>9.6774193548387094E-2</v>
      </c>
      <c r="W18470" s="23"/>
      <c r="X18470" s="21">
        <f>F18470*U18470</f>
        <v>31</v>
      </c>
      <c r="Y18470" s="47">
        <f t="shared" si="288"/>
        <v>3.1420192710515291E-5</v>
      </c>
      <c r="Z18470" s="20"/>
      <c r="AA18470" s="4">
        <f>55*3.5*10+55*3.5*6</f>
        <v>3080</v>
      </c>
      <c r="AB18470" s="4"/>
      <c r="AC18470" s="4" t="s">
        <v>77</v>
      </c>
      <c r="AD18470" s="4" t="s">
        <v>78</v>
      </c>
      <c r="AE18470" s="4">
        <v>15</v>
      </c>
      <c r="AF18470" s="4" t="s">
        <v>369</v>
      </c>
      <c r="AG18470" s="4"/>
    </row>
    <row r="18471" spans="1:33" ht="15" customHeight="1" x14ac:dyDescent="0.25">
      <c r="A18471" s="4">
        <v>4290</v>
      </c>
      <c r="B18471" s="18" t="s">
        <v>75</v>
      </c>
      <c r="C18471" s="4">
        <v>8</v>
      </c>
      <c r="D18471" s="4">
        <v>42</v>
      </c>
      <c r="E18471" s="4">
        <v>1</v>
      </c>
      <c r="F18471" s="4">
        <v>1</v>
      </c>
      <c r="G18471" s="4" t="s">
        <v>12</v>
      </c>
      <c r="H18471" s="19">
        <v>45747</v>
      </c>
      <c r="I18471" s="4" t="s">
        <v>76</v>
      </c>
      <c r="J18471" s="4">
        <v>0</v>
      </c>
      <c r="K18471" s="4">
        <v>2</v>
      </c>
      <c r="L18471" s="4">
        <v>0</v>
      </c>
      <c r="M18471" s="4">
        <f>2+2</f>
        <v>4</v>
      </c>
      <c r="N18471" s="4">
        <v>1</v>
      </c>
      <c r="O18471" s="4">
        <f>SUM(J18471:N18471)</f>
        <v>7</v>
      </c>
      <c r="P18471" s="4">
        <v>7</v>
      </c>
      <c r="Q18471" s="4">
        <v>7</v>
      </c>
      <c r="R18471" s="4">
        <v>7</v>
      </c>
      <c r="S18471" s="4">
        <v>7</v>
      </c>
      <c r="T18471" s="4">
        <v>3</v>
      </c>
      <c r="U18471" s="4">
        <f>SUM(P18471:T18471)</f>
        <v>31</v>
      </c>
      <c r="V18471" s="20">
        <f>O18471/U18471/F18471</f>
        <v>0.22580645161290322</v>
      </c>
      <c r="W18471" s="23"/>
      <c r="X18471" s="21">
        <f>F18471*U18471</f>
        <v>31</v>
      </c>
      <c r="Y18471" s="47">
        <f t="shared" si="288"/>
        <v>7.9230333899264288E-5</v>
      </c>
      <c r="Z18471" s="20"/>
      <c r="AA18471" s="4">
        <f>55*3*2+60*4*8+50*3*4</f>
        <v>2850</v>
      </c>
      <c r="AB18471" s="4"/>
      <c r="AC18471" s="4" t="s">
        <v>77</v>
      </c>
      <c r="AD18471" s="4" t="s">
        <v>86</v>
      </c>
      <c r="AE18471" s="4">
        <v>6.5</v>
      </c>
      <c r="AF18471" s="4" t="s">
        <v>369</v>
      </c>
      <c r="AG18471" s="4"/>
    </row>
    <row r="18472" spans="1:33" ht="15" customHeight="1" x14ac:dyDescent="0.25">
      <c r="A18472" s="4">
        <v>5668</v>
      </c>
      <c r="B18472" s="18" t="s">
        <v>75</v>
      </c>
      <c r="C18472" s="4">
        <v>8</v>
      </c>
      <c r="D18472" s="4">
        <v>39</v>
      </c>
      <c r="E18472" s="4">
        <v>1</v>
      </c>
      <c r="F18472" s="4">
        <v>1</v>
      </c>
      <c r="G18472" s="4" t="s">
        <v>12</v>
      </c>
      <c r="H18472" s="19">
        <v>45747</v>
      </c>
      <c r="I18472" s="4" t="s">
        <v>76</v>
      </c>
      <c r="J18472" s="4">
        <v>1</v>
      </c>
      <c r="K18472" s="4">
        <v>2</v>
      </c>
      <c r="L18472" s="4">
        <v>3</v>
      </c>
      <c r="M18472" s="4">
        <v>1</v>
      </c>
      <c r="N18472" s="4">
        <v>0</v>
      </c>
      <c r="O18472" s="4">
        <f>SUM(J18472:N18472)</f>
        <v>7</v>
      </c>
      <c r="P18472" s="4">
        <v>7</v>
      </c>
      <c r="Q18472" s="4">
        <v>6</v>
      </c>
      <c r="R18472" s="4">
        <v>7</v>
      </c>
      <c r="S18472" s="4">
        <v>7</v>
      </c>
      <c r="T18472" s="4">
        <v>3</v>
      </c>
      <c r="U18472" s="4">
        <f>SUM(P18472:T18472)</f>
        <v>30</v>
      </c>
      <c r="V18472" s="20">
        <f>O18472/U18472/F18472</f>
        <v>0.23333333333333334</v>
      </c>
      <c r="W18472" s="23"/>
      <c r="X18472" s="21">
        <f>F18472*U18472</f>
        <v>30</v>
      </c>
      <c r="Y18472" s="47">
        <f t="shared" si="288"/>
        <v>6.7632850241545889E-5</v>
      </c>
      <c r="Z18472" s="20"/>
      <c r="AA18472" s="4">
        <f>50*3*4+50*3*6+50*3*5+50*3*8</f>
        <v>3450</v>
      </c>
      <c r="AB18472" s="4"/>
      <c r="AC18472" s="4" t="s">
        <v>77</v>
      </c>
      <c r="AD18472" s="4" t="s">
        <v>110</v>
      </c>
      <c r="AE18472" s="4"/>
      <c r="AF18472" s="4" t="s">
        <v>369</v>
      </c>
      <c r="AG18472" s="4"/>
    </row>
    <row r="18473" spans="1:33" ht="15" customHeight="1" x14ac:dyDescent="0.25">
      <c r="A18473" s="4">
        <v>70</v>
      </c>
      <c r="B18473" s="18" t="s">
        <v>75</v>
      </c>
      <c r="C18473" s="4">
        <v>8</v>
      </c>
      <c r="D18473" s="4">
        <v>39</v>
      </c>
      <c r="E18473" s="4">
        <v>1</v>
      </c>
      <c r="F18473" s="4">
        <v>1</v>
      </c>
      <c r="G18473" s="4" t="s">
        <v>12</v>
      </c>
      <c r="H18473" s="19">
        <v>45747</v>
      </c>
      <c r="I18473" s="4" t="s">
        <v>76</v>
      </c>
      <c r="J18473" s="4">
        <v>0</v>
      </c>
      <c r="K18473" s="4">
        <v>3</v>
      </c>
      <c r="L18473" s="4">
        <v>0</v>
      </c>
      <c r="M18473" s="4">
        <v>0</v>
      </c>
      <c r="N18473" s="4">
        <v>0</v>
      </c>
      <c r="O18473" s="4">
        <f>SUM(J18473:N18473)</f>
        <v>3</v>
      </c>
      <c r="P18473" s="4">
        <v>0</v>
      </c>
      <c r="Q18473" s="4">
        <v>4</v>
      </c>
      <c r="R18473" s="4">
        <v>1</v>
      </c>
      <c r="S18473" s="4">
        <v>0</v>
      </c>
      <c r="T18473" s="4">
        <v>0</v>
      </c>
      <c r="U18473" s="4">
        <v>6</v>
      </c>
      <c r="V18473" s="20">
        <f>O18473/U18473/F18473</f>
        <v>0.5</v>
      </c>
      <c r="W18473" s="23"/>
      <c r="X18473" s="21">
        <f>F18473*U18473</f>
        <v>6</v>
      </c>
      <c r="Y18473" s="47">
        <f t="shared" si="288"/>
        <v>3.3333333333333332E-4</v>
      </c>
      <c r="Z18473" s="20"/>
      <c r="AA18473" s="4">
        <f>50*3*2+50*3*6+50*3*2</f>
        <v>1500</v>
      </c>
      <c r="AB18473" s="4"/>
      <c r="AC18473" s="4" t="s">
        <v>77</v>
      </c>
      <c r="AD18473" s="4" t="s">
        <v>78</v>
      </c>
      <c r="AE18473" s="4"/>
      <c r="AF18473" s="4" t="s">
        <v>369</v>
      </c>
      <c r="AG18473" s="4"/>
    </row>
    <row r="18474" spans="1:33" ht="15" customHeight="1" x14ac:dyDescent="0.25">
      <c r="A18474" s="4" t="s">
        <v>113</v>
      </c>
      <c r="B18474" s="18" t="s">
        <v>114</v>
      </c>
      <c r="C18474" s="4">
        <v>6</v>
      </c>
      <c r="D18474" s="4"/>
      <c r="E18474" s="4">
        <v>2</v>
      </c>
      <c r="F18474" s="4">
        <v>1</v>
      </c>
      <c r="G18474" s="4" t="s">
        <v>12</v>
      </c>
      <c r="H18474" s="19">
        <v>45747</v>
      </c>
      <c r="I18474" s="4" t="s">
        <v>76</v>
      </c>
      <c r="J18474" s="4">
        <v>2</v>
      </c>
      <c r="K18474" s="4">
        <v>0</v>
      </c>
      <c r="L18474" s="4">
        <v>0</v>
      </c>
      <c r="M18474" s="4">
        <v>0</v>
      </c>
      <c r="N18474" s="4">
        <v>0</v>
      </c>
      <c r="O18474" s="4">
        <f>SUM(J18474:N18474)</f>
        <v>2</v>
      </c>
      <c r="P18474" s="4">
        <v>7</v>
      </c>
      <c r="Q18474" s="4">
        <v>4</v>
      </c>
      <c r="R18474" s="4">
        <v>4</v>
      </c>
      <c r="S18474" s="4">
        <v>7</v>
      </c>
      <c r="T18474" s="4">
        <v>1</v>
      </c>
      <c r="U18474" s="4">
        <f>SUM(P18474:T18474)</f>
        <v>23</v>
      </c>
      <c r="V18474" s="20">
        <f>O18474/U18474/F18474</f>
        <v>8.6956521739130432E-2</v>
      </c>
      <c r="W18474" s="23"/>
      <c r="X18474" s="21">
        <f>F18474*U18474</f>
        <v>23</v>
      </c>
      <c r="Y18474" s="47">
        <f t="shared" si="288"/>
        <v>1.8580453363062059E-5</v>
      </c>
      <c r="Z18474" s="20"/>
      <c r="AA18474" s="4">
        <f>100*3.6*13</f>
        <v>4680</v>
      </c>
      <c r="AB18474" s="4"/>
      <c r="AC18474" s="4" t="s">
        <v>77</v>
      </c>
      <c r="AD18474" s="4" t="s">
        <v>78</v>
      </c>
      <c r="AE18474" s="4">
        <v>15</v>
      </c>
      <c r="AF18474" s="4" t="s">
        <v>39</v>
      </c>
      <c r="AG18474" s="4"/>
    </row>
    <row r="18475" spans="1:33" ht="15" customHeight="1" x14ac:dyDescent="0.25">
      <c r="A18475" s="4" t="s">
        <v>115</v>
      </c>
      <c r="B18475" s="18" t="s">
        <v>114</v>
      </c>
      <c r="C18475" s="4">
        <v>6</v>
      </c>
      <c r="D18475" s="4">
        <v>44</v>
      </c>
      <c r="E18475" s="4">
        <v>1</v>
      </c>
      <c r="F18475" s="4">
        <v>1</v>
      </c>
      <c r="G18475" s="4" t="s">
        <v>12</v>
      </c>
      <c r="H18475" s="19">
        <v>45747</v>
      </c>
      <c r="I18475" s="4" t="s">
        <v>76</v>
      </c>
      <c r="J18475" s="4">
        <v>2</v>
      </c>
      <c r="K18475" s="4">
        <v>0</v>
      </c>
      <c r="L18475" s="4">
        <v>0</v>
      </c>
      <c r="M18475" s="4">
        <v>0</v>
      </c>
      <c r="N18475" s="4">
        <v>2</v>
      </c>
      <c r="O18475" s="4">
        <f>SUM(J18475:N18475)</f>
        <v>4</v>
      </c>
      <c r="P18475" s="4">
        <v>5</v>
      </c>
      <c r="Q18475" s="4">
        <v>5</v>
      </c>
      <c r="R18475" s="4">
        <v>4</v>
      </c>
      <c r="S18475" s="4">
        <v>0</v>
      </c>
      <c r="T18475" s="4">
        <v>2</v>
      </c>
      <c r="U18475" s="4">
        <f>SUM(P18475:T18475)</f>
        <v>16</v>
      </c>
      <c r="V18475" s="20">
        <f>O18475/U18475/F18475</f>
        <v>0.25</v>
      </c>
      <c r="W18475" s="23"/>
      <c r="X18475" s="21">
        <f>F18475*U18475</f>
        <v>16</v>
      </c>
      <c r="Y18475" s="47">
        <f t="shared" si="288"/>
        <v>4.3511556669451404E-5</v>
      </c>
      <c r="Z18475" s="20"/>
      <c r="AA18475" s="4">
        <f>70*4.32*19</f>
        <v>5745.6</v>
      </c>
      <c r="AB18475" s="4"/>
      <c r="AC18475" s="4" t="s">
        <v>77</v>
      </c>
      <c r="AD18475" s="4" t="s">
        <v>78</v>
      </c>
      <c r="AE18475" s="4">
        <v>15</v>
      </c>
      <c r="AF18475" s="4" t="s">
        <v>39</v>
      </c>
      <c r="AG18475" s="4"/>
    </row>
    <row r="18476" spans="1:33" ht="15" customHeight="1" x14ac:dyDescent="0.25">
      <c r="A18476" s="4" t="s">
        <v>116</v>
      </c>
      <c r="B18476" s="18" t="s">
        <v>114</v>
      </c>
      <c r="C18476" s="4">
        <v>6</v>
      </c>
      <c r="D18476" s="4">
        <v>44</v>
      </c>
      <c r="E18476" s="4">
        <v>2</v>
      </c>
      <c r="F18476" s="4">
        <v>1</v>
      </c>
      <c r="G18476" s="4" t="s">
        <v>12</v>
      </c>
      <c r="H18476" s="19">
        <v>45747</v>
      </c>
      <c r="I18476" s="4" t="s">
        <v>76</v>
      </c>
      <c r="J18476" s="4">
        <v>5</v>
      </c>
      <c r="K18476" s="4">
        <v>0</v>
      </c>
      <c r="L18476" s="4">
        <v>0</v>
      </c>
      <c r="M18476" s="4">
        <f>2</f>
        <v>2</v>
      </c>
      <c r="N18476" s="4">
        <v>3</v>
      </c>
      <c r="O18476" s="4">
        <f>SUM(J18476:N18476)</f>
        <v>10</v>
      </c>
      <c r="P18476" s="4">
        <v>3</v>
      </c>
      <c r="Q18476" s="4">
        <v>2</v>
      </c>
      <c r="R18476" s="4">
        <v>0</v>
      </c>
      <c r="S18476" s="4">
        <v>3</v>
      </c>
      <c r="T18476" s="4">
        <v>1</v>
      </c>
      <c r="U18476" s="4">
        <f>SUM(P18476:T18476)</f>
        <v>9</v>
      </c>
      <c r="V18476" s="20">
        <f>O18476/U18476/F18476</f>
        <v>1.1111111111111112</v>
      </c>
      <c r="W18476" s="23"/>
      <c r="X18476" s="21">
        <f>F18476*U18476</f>
        <v>9</v>
      </c>
      <c r="Y18476" s="47">
        <f t="shared" si="288"/>
        <v>6.2845651080945203E-4</v>
      </c>
      <c r="Z18476" s="20"/>
      <c r="AA18476" s="4">
        <f>65*3.6*5+65*4.6*2</f>
        <v>1768</v>
      </c>
      <c r="AB18476" s="4"/>
      <c r="AC18476" s="4" t="s">
        <v>77</v>
      </c>
      <c r="AD18476" s="4" t="s">
        <v>78</v>
      </c>
      <c r="AE18476" s="4">
        <v>15</v>
      </c>
      <c r="AF18476" s="4" t="s">
        <v>39</v>
      </c>
      <c r="AG18476" s="4"/>
    </row>
    <row r="18477" spans="1:33" ht="15" customHeight="1" x14ac:dyDescent="0.25">
      <c r="A18477" s="4">
        <v>923</v>
      </c>
      <c r="B18477" s="18" t="s">
        <v>114</v>
      </c>
      <c r="C18477" s="4">
        <v>6</v>
      </c>
      <c r="D18477" s="4" t="s">
        <v>117</v>
      </c>
      <c r="E18477" s="4">
        <v>2</v>
      </c>
      <c r="F18477" s="4">
        <v>1</v>
      </c>
      <c r="G18477" s="4" t="s">
        <v>12</v>
      </c>
      <c r="H18477" s="19">
        <v>45747</v>
      </c>
      <c r="I18477" s="4" t="s">
        <v>76</v>
      </c>
      <c r="J18477" s="4">
        <v>1</v>
      </c>
      <c r="K18477" s="4">
        <f>0</f>
        <v>0</v>
      </c>
      <c r="L18477" s="4">
        <v>0</v>
      </c>
      <c r="M18477" s="4">
        <v>0</v>
      </c>
      <c r="N18477" s="4">
        <v>0</v>
      </c>
      <c r="O18477" s="4">
        <f>SUM(J18477:N18477)</f>
        <v>1</v>
      </c>
      <c r="P18477" s="4">
        <v>2</v>
      </c>
      <c r="Q18477" s="4">
        <v>2</v>
      </c>
      <c r="R18477" s="4">
        <v>1</v>
      </c>
      <c r="S18477" s="4">
        <v>3</v>
      </c>
      <c r="T18477" s="4">
        <v>0</v>
      </c>
      <c r="U18477" s="4">
        <f>SUM(P18477:T18477)</f>
        <v>8</v>
      </c>
      <c r="V18477" s="20">
        <f>O18477/U18477/F18477</f>
        <v>0.125</v>
      </c>
      <c r="W18477" s="23"/>
      <c r="X18477" s="21">
        <f>F18477*U18477</f>
        <v>8</v>
      </c>
      <c r="Y18477" s="47">
        <f t="shared" si="288"/>
        <v>1.0416666666666667E-4</v>
      </c>
      <c r="Z18477" s="20"/>
      <c r="AA18477" s="4">
        <f>50*2*6+50*3*4</f>
        <v>1200</v>
      </c>
      <c r="AB18477" s="4"/>
      <c r="AC18477" s="4" t="s">
        <v>77</v>
      </c>
      <c r="AD18477" s="4" t="s">
        <v>78</v>
      </c>
      <c r="AE18477" s="4">
        <v>4</v>
      </c>
      <c r="AF18477" s="4" t="s">
        <v>39</v>
      </c>
      <c r="AG18477" s="4"/>
    </row>
    <row r="18478" spans="1:33" ht="15" customHeight="1" x14ac:dyDescent="0.25">
      <c r="A18478" s="4">
        <v>8082</v>
      </c>
      <c r="B18478" s="18" t="s">
        <v>114</v>
      </c>
      <c r="C18478" s="4">
        <v>6</v>
      </c>
      <c r="D18478" s="4" t="s">
        <v>118</v>
      </c>
      <c r="E18478" s="4">
        <v>2</v>
      </c>
      <c r="F18478" s="4">
        <v>1</v>
      </c>
      <c r="G18478" s="4" t="s">
        <v>12</v>
      </c>
      <c r="H18478" s="19">
        <v>45747</v>
      </c>
      <c r="I18478" s="4" t="s">
        <v>76</v>
      </c>
      <c r="J18478" s="4">
        <v>0</v>
      </c>
      <c r="K18478" s="4">
        <v>0</v>
      </c>
      <c r="L18478" s="4">
        <v>0</v>
      </c>
      <c r="M18478" s="4">
        <v>1.5</v>
      </c>
      <c r="N18478" s="4">
        <v>0</v>
      </c>
      <c r="O18478" s="4">
        <f>SUM(J18478:N18478)</f>
        <v>1.5</v>
      </c>
      <c r="P18478" s="4">
        <v>3</v>
      </c>
      <c r="Q18478" s="4">
        <v>4</v>
      </c>
      <c r="R18478" s="4">
        <v>2</v>
      </c>
      <c r="S18478" s="4">
        <v>5</v>
      </c>
      <c r="T18478" s="4">
        <v>0</v>
      </c>
      <c r="U18478" s="4">
        <f>SUM(P18478:T18478)</f>
        <v>14</v>
      </c>
      <c r="V18478" s="20">
        <f>O18478/U18478/F18478</f>
        <v>0.10714285714285714</v>
      </c>
      <c r="W18478" s="23"/>
      <c r="X18478" s="21">
        <f>F18478*U18478</f>
        <v>14</v>
      </c>
      <c r="Y18478" s="47">
        <f t="shared" si="288"/>
        <v>6.2437562437562438E-5</v>
      </c>
      <c r="Z18478" s="20"/>
      <c r="AA18478" s="4">
        <f>55*2.8*4+55*2*4+55*3*4</f>
        <v>1716</v>
      </c>
      <c r="AB18478" s="4"/>
      <c r="AC18478" s="4" t="s">
        <v>77</v>
      </c>
      <c r="AD18478" s="4" t="s">
        <v>78</v>
      </c>
      <c r="AE18478" s="4">
        <v>15</v>
      </c>
      <c r="AF18478" s="4" t="s">
        <v>39</v>
      </c>
      <c r="AG18478" s="4"/>
    </row>
    <row r="18479" spans="1:33" ht="15" customHeight="1" x14ac:dyDescent="0.25">
      <c r="A18479" s="4">
        <v>8081</v>
      </c>
      <c r="B18479" s="18" t="s">
        <v>114</v>
      </c>
      <c r="C18479" s="4">
        <v>6</v>
      </c>
      <c r="D18479" s="4" t="s">
        <v>117</v>
      </c>
      <c r="E18479" s="4">
        <v>1</v>
      </c>
      <c r="F18479" s="4">
        <v>1</v>
      </c>
      <c r="G18479" s="4" t="s">
        <v>12</v>
      </c>
      <c r="H18479" s="19">
        <v>45747</v>
      </c>
      <c r="I18479" s="4" t="s">
        <v>76</v>
      </c>
      <c r="J18479" s="4">
        <f>2+2</f>
        <v>4</v>
      </c>
      <c r="K18479" s="4">
        <v>3</v>
      </c>
      <c r="L18479" s="4">
        <v>1</v>
      </c>
      <c r="M18479" s="4">
        <f>3+2</f>
        <v>5</v>
      </c>
      <c r="N18479" s="4">
        <v>0</v>
      </c>
      <c r="O18479" s="4">
        <f>SUM(J18479:N18479)</f>
        <v>13</v>
      </c>
      <c r="P18479" s="4">
        <v>4</v>
      </c>
      <c r="Q18479" s="4">
        <v>1</v>
      </c>
      <c r="R18479" s="4">
        <v>3</v>
      </c>
      <c r="S18479" s="4">
        <v>4</v>
      </c>
      <c r="T18479" s="4">
        <v>0</v>
      </c>
      <c r="U18479" s="4">
        <f>SUM(P18479:T18479)</f>
        <v>12</v>
      </c>
      <c r="V18479" s="20">
        <f>O18479/U18479/F18479</f>
        <v>1.0833333333333333</v>
      </c>
      <c r="W18479" s="23"/>
      <c r="X18479" s="21">
        <f>F18479*U18479</f>
        <v>12</v>
      </c>
      <c r="Y18479" s="47">
        <f t="shared" si="288"/>
        <v>4.281949934123847E-4</v>
      </c>
      <c r="Z18479" s="20"/>
      <c r="AA18479" s="4">
        <f>55*2.8*10+55*3*6</f>
        <v>2530</v>
      </c>
      <c r="AB18479" s="4"/>
      <c r="AC18479" s="4" t="s">
        <v>77</v>
      </c>
      <c r="AD18479" s="4" t="s">
        <v>78</v>
      </c>
      <c r="AE18479" s="4">
        <v>15</v>
      </c>
      <c r="AF18479" s="4" t="s">
        <v>39</v>
      </c>
      <c r="AG18479" s="4"/>
    </row>
    <row r="18480" spans="1:33" ht="15" customHeight="1" x14ac:dyDescent="0.25">
      <c r="A18480" s="4">
        <v>8192</v>
      </c>
      <c r="B18480" s="18" t="s">
        <v>114</v>
      </c>
      <c r="C18480" s="4">
        <v>6</v>
      </c>
      <c r="D18480" s="4" t="s">
        <v>117</v>
      </c>
      <c r="E18480" s="4">
        <v>1</v>
      </c>
      <c r="F18480" s="4">
        <v>1</v>
      </c>
      <c r="G18480" s="4" t="s">
        <v>12</v>
      </c>
      <c r="H18480" s="19">
        <v>45747</v>
      </c>
      <c r="I18480" s="4" t="s">
        <v>76</v>
      </c>
      <c r="J18480" s="4">
        <v>0</v>
      </c>
      <c r="K18480" s="4">
        <v>1</v>
      </c>
      <c r="L18480" s="4">
        <f>1+2</f>
        <v>3</v>
      </c>
      <c r="M18480" s="4">
        <v>0</v>
      </c>
      <c r="N18480" s="4">
        <v>0</v>
      </c>
      <c r="O18480" s="4">
        <f>SUM(J18480:N18480)</f>
        <v>4</v>
      </c>
      <c r="P18480" s="4">
        <v>7</v>
      </c>
      <c r="Q18480" s="4">
        <v>5</v>
      </c>
      <c r="R18480" s="4">
        <v>4</v>
      </c>
      <c r="S18480" s="4">
        <v>5</v>
      </c>
      <c r="T18480" s="4">
        <v>2</v>
      </c>
      <c r="U18480" s="4">
        <f>SUM(P18480:T18480)</f>
        <v>23</v>
      </c>
      <c r="V18480" s="20">
        <f>O18480/U18480/F18480</f>
        <v>0.17391304347826086</v>
      </c>
      <c r="W18480" s="23"/>
      <c r="X18480" s="21">
        <f>F18480*U18480</f>
        <v>23</v>
      </c>
      <c r="Y18480" s="47">
        <f t="shared" si="288"/>
        <v>1.0979358805445761E-4</v>
      </c>
      <c r="Z18480" s="20"/>
      <c r="AA18480" s="4">
        <f>55*2.8*6+55*3*4</f>
        <v>1584</v>
      </c>
      <c r="AB18480" s="4">
        <v>200</v>
      </c>
      <c r="AC18480" s="4" t="s">
        <v>90</v>
      </c>
      <c r="AD18480" s="4" t="s">
        <v>86</v>
      </c>
      <c r="AE18480" s="4">
        <v>5</v>
      </c>
      <c r="AF18480" s="4" t="s">
        <v>39</v>
      </c>
      <c r="AG18480" s="4"/>
    </row>
    <row r="18481" spans="1:33" ht="15" customHeight="1" x14ac:dyDescent="0.25">
      <c r="A18481" s="4">
        <v>1120</v>
      </c>
      <c r="B18481" s="18" t="s">
        <v>114</v>
      </c>
      <c r="C18481" s="4">
        <v>6</v>
      </c>
      <c r="D18481" s="4"/>
      <c r="E18481" s="4">
        <v>2</v>
      </c>
      <c r="F18481" s="4">
        <v>1</v>
      </c>
      <c r="G18481" s="4" t="s">
        <v>12</v>
      </c>
      <c r="H18481" s="19">
        <v>45747</v>
      </c>
      <c r="I18481" s="4" t="s">
        <v>76</v>
      </c>
      <c r="J18481" s="4">
        <v>0</v>
      </c>
      <c r="K18481" s="4">
        <v>0</v>
      </c>
      <c r="L18481" s="4">
        <v>0</v>
      </c>
      <c r="M18481" s="4">
        <v>2</v>
      </c>
      <c r="N18481" s="4">
        <f>1</f>
        <v>1</v>
      </c>
      <c r="O18481" s="4">
        <f>SUM(J18481:N18481)</f>
        <v>3</v>
      </c>
      <c r="P18481" s="4">
        <v>6</v>
      </c>
      <c r="Q18481" s="4">
        <v>3</v>
      </c>
      <c r="R18481" s="4">
        <v>4</v>
      </c>
      <c r="S18481" s="4">
        <v>5</v>
      </c>
      <c r="T18481" s="4">
        <v>2</v>
      </c>
      <c r="U18481" s="4">
        <f>SUM(P18481:T18481)</f>
        <v>20</v>
      </c>
      <c r="V18481" s="20">
        <f>O18481/U18481/F18481</f>
        <v>0.15</v>
      </c>
      <c r="W18481" s="23"/>
      <c r="X18481" s="21">
        <f>F18481*U18481</f>
        <v>20</v>
      </c>
      <c r="Y18481" s="47">
        <f t="shared" si="288"/>
        <v>1.1538461538461538E-4</v>
      </c>
      <c r="Z18481" s="20"/>
      <c r="AA18481" s="4">
        <f>50*2*4+50*3*6</f>
        <v>1300</v>
      </c>
      <c r="AB18481" s="4"/>
      <c r="AC18481" s="4" t="s">
        <v>77</v>
      </c>
      <c r="AD18481" s="4" t="s">
        <v>86</v>
      </c>
      <c r="AE18481" s="4">
        <v>3.5</v>
      </c>
      <c r="AF18481" s="4" t="s">
        <v>39</v>
      </c>
      <c r="AG18481" s="4"/>
    </row>
    <row r="18482" spans="1:33" ht="15" customHeight="1" x14ac:dyDescent="0.25">
      <c r="A18482" s="4">
        <v>8275</v>
      </c>
      <c r="B18482" s="18" t="s">
        <v>114</v>
      </c>
      <c r="C18482" s="4">
        <v>6</v>
      </c>
      <c r="D18482" s="4"/>
      <c r="E18482" s="4">
        <v>1</v>
      </c>
      <c r="F18482" s="4">
        <v>1</v>
      </c>
      <c r="G18482" s="4" t="s">
        <v>12</v>
      </c>
      <c r="H18482" s="19">
        <v>45747</v>
      </c>
      <c r="I18482" s="4" t="s">
        <v>76</v>
      </c>
      <c r="J18482" s="4">
        <v>1</v>
      </c>
      <c r="K18482" s="4">
        <v>0</v>
      </c>
      <c r="L18482" s="4">
        <v>0</v>
      </c>
      <c r="M18482" s="4">
        <v>0</v>
      </c>
      <c r="N18482" s="4">
        <v>0</v>
      </c>
      <c r="O18482" s="4">
        <f>SUM(J18482:N18482)</f>
        <v>1</v>
      </c>
      <c r="P18482" s="4">
        <v>5</v>
      </c>
      <c r="Q18482" s="4">
        <v>2</v>
      </c>
      <c r="R18482" s="4">
        <v>4</v>
      </c>
      <c r="S18482" s="4">
        <v>0</v>
      </c>
      <c r="T18482" s="4">
        <v>0</v>
      </c>
      <c r="U18482" s="4">
        <f>SUM(P18482:T18482)</f>
        <v>11</v>
      </c>
      <c r="V18482" s="20">
        <f>O18482/U18482/F18482</f>
        <v>9.0909090909090912E-2</v>
      </c>
      <c r="W18482" s="23"/>
      <c r="X18482" s="21">
        <f>F18482*U18482</f>
        <v>11</v>
      </c>
      <c r="Y18482" s="47">
        <f t="shared" si="288"/>
        <v>6.167509559639817E-5</v>
      </c>
      <c r="Z18482" s="20"/>
      <c r="AA18482" s="4">
        <f>55*2*3+55*2.4*4+55*2.8*4</f>
        <v>1474</v>
      </c>
      <c r="AB18482" s="4"/>
      <c r="AC18482" s="4" t="s">
        <v>90</v>
      </c>
      <c r="AD18482" s="4" t="s">
        <v>86</v>
      </c>
      <c r="AE18482" s="4">
        <v>3.5</v>
      </c>
      <c r="AF18482" s="4" t="s">
        <v>39</v>
      </c>
      <c r="AG18482" s="4"/>
    </row>
    <row r="18483" spans="1:33" ht="15" customHeight="1" x14ac:dyDescent="0.25">
      <c r="A18483" s="4" t="s">
        <v>120</v>
      </c>
      <c r="B18483" s="18" t="s">
        <v>114</v>
      </c>
      <c r="C18483" s="4">
        <v>6</v>
      </c>
      <c r="D18483" s="4" t="s">
        <v>117</v>
      </c>
      <c r="E18483" s="4">
        <v>2</v>
      </c>
      <c r="F18483" s="4">
        <v>1</v>
      </c>
      <c r="G18483" s="4" t="s">
        <v>12</v>
      </c>
      <c r="H18483" s="19">
        <v>45747</v>
      </c>
      <c r="I18483" s="4" t="s">
        <v>76</v>
      </c>
      <c r="J18483" s="4">
        <v>0</v>
      </c>
      <c r="K18483" s="4">
        <v>3</v>
      </c>
      <c r="L18483" s="4">
        <v>2</v>
      </c>
      <c r="M18483" s="4">
        <v>0</v>
      </c>
      <c r="N18483" s="4">
        <v>0</v>
      </c>
      <c r="O18483" s="4">
        <f>SUM(J18483:N18483)</f>
        <v>5</v>
      </c>
      <c r="P18483" s="4">
        <v>3</v>
      </c>
      <c r="Q18483" s="4">
        <v>2</v>
      </c>
      <c r="R18483" s="4">
        <v>4</v>
      </c>
      <c r="S18483" s="4">
        <v>4</v>
      </c>
      <c r="T18483" s="4">
        <v>2</v>
      </c>
      <c r="U18483" s="4">
        <f>SUM(P18483:T18483)</f>
        <v>15</v>
      </c>
      <c r="V18483" s="20">
        <f>O18483/U18483/F18483</f>
        <v>0.33333333333333331</v>
      </c>
      <c r="W18483" s="23"/>
      <c r="X18483" s="21">
        <f>F18483*U18483</f>
        <v>15</v>
      </c>
      <c r="Y18483" s="47">
        <f t="shared" si="288"/>
        <v>9.9206349206349206E-5</v>
      </c>
      <c r="Z18483" s="20"/>
      <c r="AA18483" s="4">
        <f>60*1.8*20+60*2*10</f>
        <v>3360</v>
      </c>
      <c r="AB18483" s="4"/>
      <c r="AC18483" s="4" t="s">
        <v>77</v>
      </c>
      <c r="AD18483" s="4" t="s">
        <v>78</v>
      </c>
      <c r="AE18483" s="4">
        <v>15</v>
      </c>
      <c r="AF18483" s="4" t="s">
        <v>39</v>
      </c>
      <c r="AG18483" s="4"/>
    </row>
    <row r="18484" spans="1:33" ht="15" customHeight="1" x14ac:dyDescent="0.25">
      <c r="A18484" s="4">
        <v>8065</v>
      </c>
      <c r="B18484" s="18" t="s">
        <v>75</v>
      </c>
      <c r="C18484" s="4">
        <v>10</v>
      </c>
      <c r="D18484" s="4">
        <v>24</v>
      </c>
      <c r="E18484" s="4">
        <v>2</v>
      </c>
      <c r="F18484" s="4">
        <v>1</v>
      </c>
      <c r="G18484" s="4" t="s">
        <v>12</v>
      </c>
      <c r="H18484" s="19">
        <v>45747</v>
      </c>
      <c r="I18484" s="4" t="s">
        <v>76</v>
      </c>
      <c r="J18484" s="4">
        <f>1+3</f>
        <v>4</v>
      </c>
      <c r="K18484" s="4">
        <v>1</v>
      </c>
      <c r="L18484" s="4">
        <f>3+1+1</f>
        <v>5</v>
      </c>
      <c r="M18484" s="4">
        <f>3+1+1</f>
        <v>5</v>
      </c>
      <c r="N18484" s="4">
        <v>0</v>
      </c>
      <c r="O18484" s="4">
        <f>SUM(J18484:N18484)</f>
        <v>15</v>
      </c>
      <c r="P18484" s="4">
        <v>5</v>
      </c>
      <c r="Q18484" s="4">
        <v>3</v>
      </c>
      <c r="R18484" s="4">
        <v>3</v>
      </c>
      <c r="S18484" s="4">
        <v>4</v>
      </c>
      <c r="T18484" s="4">
        <v>0</v>
      </c>
      <c r="U18484" s="4">
        <v>16</v>
      </c>
      <c r="V18484" s="20">
        <f>O18484/U18484/F18484</f>
        <v>0.9375</v>
      </c>
      <c r="W18484" s="23"/>
      <c r="X18484" s="21">
        <f>F18484*U18484</f>
        <v>16</v>
      </c>
      <c r="Y18484" s="47">
        <f t="shared" si="288"/>
        <v>1.3392857142857144E-4</v>
      </c>
      <c r="Z18484" s="20"/>
      <c r="AA18484" s="4">
        <f>50*5*28</f>
        <v>7000</v>
      </c>
      <c r="AB18484" s="4"/>
      <c r="AC18484" s="4" t="s">
        <v>77</v>
      </c>
      <c r="AD18484" s="4" t="s">
        <v>78</v>
      </c>
      <c r="AE18484" s="4">
        <v>15</v>
      </c>
      <c r="AF18484" s="4" t="s">
        <v>36</v>
      </c>
      <c r="AG18484" s="4"/>
    </row>
    <row r="18485" spans="1:33" ht="15" customHeight="1" x14ac:dyDescent="0.25">
      <c r="A18485" s="4">
        <v>301</v>
      </c>
      <c r="B18485" s="18" t="s">
        <v>75</v>
      </c>
      <c r="C18485" s="4">
        <v>10</v>
      </c>
      <c r="D18485" s="4">
        <v>24</v>
      </c>
      <c r="E18485" s="4">
        <v>1</v>
      </c>
      <c r="F18485" s="4">
        <v>1</v>
      </c>
      <c r="G18485" s="4" t="s">
        <v>12</v>
      </c>
      <c r="H18485" s="19">
        <v>45747</v>
      </c>
      <c r="I18485" s="4" t="s">
        <v>76</v>
      </c>
      <c r="J18485" s="4">
        <f>2+2</f>
        <v>4</v>
      </c>
      <c r="K18485" s="4">
        <v>2</v>
      </c>
      <c r="L18485" s="4">
        <v>0</v>
      </c>
      <c r="M18485" s="4">
        <v>0</v>
      </c>
      <c r="N18485" s="4">
        <v>0</v>
      </c>
      <c r="O18485" s="4">
        <f>SUM(J18485:N18485)</f>
        <v>6</v>
      </c>
      <c r="P18485" s="4">
        <v>2</v>
      </c>
      <c r="Q18485" s="4">
        <v>2</v>
      </c>
      <c r="R18485" s="4">
        <v>2</v>
      </c>
      <c r="S18485" s="4">
        <v>0</v>
      </c>
      <c r="T18485" s="4">
        <v>0</v>
      </c>
      <c r="U18485" s="4">
        <f>SUM(P18485:T18485)</f>
        <v>6</v>
      </c>
      <c r="V18485" s="20">
        <f>O18485/U18485/F18485</f>
        <v>1</v>
      </c>
      <c r="W18485" s="23"/>
      <c r="X18485" s="21">
        <f>F18485*U18485</f>
        <v>6</v>
      </c>
      <c r="Y18485" s="47">
        <f t="shared" si="288"/>
        <v>4.4444444444444447E-4</v>
      </c>
      <c r="Z18485" s="20"/>
      <c r="AA18485" s="4">
        <f>50*3*15</f>
        <v>2250</v>
      </c>
      <c r="AB18485" s="4"/>
      <c r="AC18485" s="4" t="s">
        <v>77</v>
      </c>
      <c r="AD18485" s="4" t="s">
        <v>78</v>
      </c>
      <c r="AE18485" s="4">
        <v>15</v>
      </c>
      <c r="AF18485" s="4" t="s">
        <v>36</v>
      </c>
      <c r="AG18485" s="4"/>
    </row>
    <row r="18486" spans="1:33" ht="15" customHeight="1" x14ac:dyDescent="0.25">
      <c r="A18486" s="4" t="s">
        <v>122</v>
      </c>
      <c r="B18486" s="18" t="s">
        <v>75</v>
      </c>
      <c r="C18486" s="4">
        <v>9</v>
      </c>
      <c r="D18486" s="4"/>
      <c r="E18486" s="4">
        <v>2</v>
      </c>
      <c r="F18486" s="4">
        <v>1</v>
      </c>
      <c r="G18486" s="4" t="s">
        <v>12</v>
      </c>
      <c r="H18486" s="19">
        <v>45747</v>
      </c>
      <c r="I18486" s="4" t="s">
        <v>76</v>
      </c>
      <c r="J18486" s="4">
        <v>1</v>
      </c>
      <c r="K18486" s="4">
        <v>1</v>
      </c>
      <c r="L18486" s="4">
        <v>0</v>
      </c>
      <c r="M18486" s="4">
        <v>2</v>
      </c>
      <c r="N18486" s="4">
        <v>0</v>
      </c>
      <c r="O18486" s="4">
        <f>SUM(J18486:N18486)</f>
        <v>4</v>
      </c>
      <c r="P18486" s="4">
        <v>2</v>
      </c>
      <c r="Q18486" s="4">
        <v>3</v>
      </c>
      <c r="R18486" s="4">
        <v>0</v>
      </c>
      <c r="S18486" s="4">
        <v>2</v>
      </c>
      <c r="T18486" s="4">
        <v>0</v>
      </c>
      <c r="U18486" s="4">
        <f>SUM(P18486:T18486)</f>
        <v>7</v>
      </c>
      <c r="V18486" s="20">
        <f>O18486/U18486/F18486</f>
        <v>0.5714285714285714</v>
      </c>
      <c r="W18486" s="23"/>
      <c r="X18486" s="21">
        <f>F18486*U18486</f>
        <v>7</v>
      </c>
      <c r="Y18486" s="47">
        <f t="shared" si="288"/>
        <v>2.6455026455026451E-4</v>
      </c>
      <c r="Z18486" s="20"/>
      <c r="AA18486" s="4">
        <f>60*3*12</f>
        <v>2160</v>
      </c>
      <c r="AB18486" s="4"/>
      <c r="AC18486" s="4" t="s">
        <v>77</v>
      </c>
      <c r="AD18486" s="4" t="s">
        <v>78</v>
      </c>
      <c r="AE18486" s="4"/>
      <c r="AF18486" s="4" t="s">
        <v>36</v>
      </c>
      <c r="AG18486" s="4"/>
    </row>
    <row r="18487" spans="1:33" ht="15" customHeight="1" x14ac:dyDescent="0.25">
      <c r="A18487" s="4">
        <v>1694</v>
      </c>
      <c r="B18487" s="18" t="s">
        <v>75</v>
      </c>
      <c r="C18487" s="4">
        <v>9</v>
      </c>
      <c r="D18487" s="4" t="s">
        <v>123</v>
      </c>
      <c r="E18487" s="4">
        <v>2</v>
      </c>
      <c r="F18487" s="4">
        <v>1</v>
      </c>
      <c r="G18487" s="4" t="s">
        <v>12</v>
      </c>
      <c r="H18487" s="19">
        <v>45747</v>
      </c>
      <c r="I18487" s="4" t="s">
        <v>76</v>
      </c>
      <c r="J18487" s="4">
        <v>1</v>
      </c>
      <c r="K18487" s="4">
        <v>3</v>
      </c>
      <c r="L18487" s="4">
        <v>0</v>
      </c>
      <c r="M18487" s="4">
        <v>0</v>
      </c>
      <c r="N18487" s="4">
        <v>0</v>
      </c>
      <c r="O18487" s="4">
        <f>SUM(J18487:N18487)</f>
        <v>4</v>
      </c>
      <c r="P18487" s="4">
        <v>2</v>
      </c>
      <c r="Q18487" s="4">
        <v>3</v>
      </c>
      <c r="R18487" s="4">
        <v>0</v>
      </c>
      <c r="S18487" s="4">
        <v>2</v>
      </c>
      <c r="T18487" s="4">
        <v>0</v>
      </c>
      <c r="U18487" s="4">
        <f>SUM(P18487:T18487)</f>
        <v>7</v>
      </c>
      <c r="V18487" s="20">
        <f>O18487/U18487/F18487</f>
        <v>0.5714285714285714</v>
      </c>
      <c r="W18487" s="23"/>
      <c r="X18487" s="21">
        <f>F18487*U18487</f>
        <v>7</v>
      </c>
      <c r="Y18487" s="47">
        <f t="shared" si="288"/>
        <v>1.8674136321195143E-4</v>
      </c>
      <c r="Z18487" s="20"/>
      <c r="AA18487" s="4">
        <f>60*3*17</f>
        <v>3060</v>
      </c>
      <c r="AB18487" s="4"/>
      <c r="AC18487" s="4" t="s">
        <v>77</v>
      </c>
      <c r="AD18487" s="4" t="s">
        <v>78</v>
      </c>
      <c r="AE18487" s="4"/>
      <c r="AF18487" s="4" t="s">
        <v>36</v>
      </c>
      <c r="AG18487" s="4"/>
    </row>
    <row r="18488" spans="1:33" ht="15" customHeight="1" x14ac:dyDescent="0.25">
      <c r="A18488" s="4">
        <v>1834</v>
      </c>
      <c r="B18488" s="18" t="s">
        <v>75</v>
      </c>
      <c r="C18488" s="4">
        <v>9</v>
      </c>
      <c r="D18488" s="4">
        <v>34</v>
      </c>
      <c r="E18488" s="4">
        <v>2</v>
      </c>
      <c r="F18488" s="4">
        <v>1</v>
      </c>
      <c r="G18488" s="4" t="s">
        <v>12</v>
      </c>
      <c r="H18488" s="19">
        <v>45747</v>
      </c>
      <c r="I18488" s="4" t="s">
        <v>76</v>
      </c>
      <c r="J18488" s="4">
        <v>2</v>
      </c>
      <c r="K18488" s="4">
        <v>2</v>
      </c>
      <c r="L18488" s="4">
        <v>1</v>
      </c>
      <c r="M18488" s="4">
        <v>1</v>
      </c>
      <c r="N18488" s="4">
        <v>0</v>
      </c>
      <c r="O18488" s="4">
        <f>SUM(J18488:N18488)</f>
        <v>6</v>
      </c>
      <c r="P18488" s="4">
        <v>7</v>
      </c>
      <c r="Q18488" s="4">
        <v>7</v>
      </c>
      <c r="R18488" s="4">
        <v>6</v>
      </c>
      <c r="S18488" s="4">
        <v>6</v>
      </c>
      <c r="T18488" s="4">
        <v>0</v>
      </c>
      <c r="U18488" s="4">
        <f>SUM(P18488:T18488)</f>
        <v>26</v>
      </c>
      <c r="V18488" s="20">
        <f>O18488/U18488/F18488</f>
        <v>0.23076923076923078</v>
      </c>
      <c r="W18488" s="23"/>
      <c r="X18488" s="21">
        <f>F18488*U18488</f>
        <v>26</v>
      </c>
      <c r="Y18488" s="47">
        <f t="shared" si="288"/>
        <v>3.4702139965297864E-5</v>
      </c>
      <c r="Z18488" s="20"/>
      <c r="AA18488" s="4">
        <f>50*4*18+50*3.5*14+50*4*3</f>
        <v>6650</v>
      </c>
      <c r="AB18488" s="4"/>
      <c r="AC18488" s="4" t="s">
        <v>124</v>
      </c>
      <c r="AD18488" s="4" t="s">
        <v>78</v>
      </c>
      <c r="AE18488" s="4">
        <v>15</v>
      </c>
      <c r="AF18488" s="4" t="s">
        <v>36</v>
      </c>
      <c r="AG18488" s="4"/>
    </row>
    <row r="18489" spans="1:33" ht="15" customHeight="1" x14ac:dyDescent="0.25">
      <c r="A18489" s="4">
        <v>1906</v>
      </c>
      <c r="B18489" s="18" t="s">
        <v>75</v>
      </c>
      <c r="C18489" s="4">
        <v>9</v>
      </c>
      <c r="D18489" s="4">
        <v>31</v>
      </c>
      <c r="E18489" s="4">
        <v>1</v>
      </c>
      <c r="F18489" s="4">
        <v>1</v>
      </c>
      <c r="G18489" s="4" t="s">
        <v>12</v>
      </c>
      <c r="H18489" s="19">
        <v>45747</v>
      </c>
      <c r="I18489" s="4" t="s">
        <v>76</v>
      </c>
      <c r="J18489" s="4">
        <v>0</v>
      </c>
      <c r="K18489" s="4">
        <v>0</v>
      </c>
      <c r="L18489" s="4">
        <v>0</v>
      </c>
      <c r="M18489" s="4">
        <v>0</v>
      </c>
      <c r="N18489" s="4">
        <v>1</v>
      </c>
      <c r="O18489" s="4">
        <f>SUM(J18489:N18489)</f>
        <v>1</v>
      </c>
      <c r="P18489" s="4">
        <v>0</v>
      </c>
      <c r="Q18489" s="4">
        <v>2</v>
      </c>
      <c r="R18489" s="4">
        <v>2</v>
      </c>
      <c r="S18489" s="4">
        <v>5</v>
      </c>
      <c r="T18489" s="4">
        <v>3</v>
      </c>
      <c r="U18489" s="4">
        <f>SUM(P18489:T18489)</f>
        <v>12</v>
      </c>
      <c r="V18489" s="20"/>
      <c r="W18489" s="20"/>
      <c r="X18489" s="21"/>
      <c r="Y18489" s="47">
        <f t="shared" si="288"/>
        <v>3.7037037037037037E-5</v>
      </c>
      <c r="Z18489" s="20"/>
      <c r="AA18489" s="4">
        <f>50*4.5*10</f>
        <v>2250</v>
      </c>
      <c r="AB18489" s="4"/>
      <c r="AC18489" s="4" t="s">
        <v>77</v>
      </c>
      <c r="AD18489" s="4" t="s">
        <v>78</v>
      </c>
      <c r="AE18489" s="4">
        <v>15</v>
      </c>
      <c r="AF18489" s="4" t="s">
        <v>36</v>
      </c>
      <c r="AG18489" s="4"/>
    </row>
    <row r="18490" spans="1:33" ht="15" customHeight="1" x14ac:dyDescent="0.25">
      <c r="A18490" s="4">
        <v>5317</v>
      </c>
      <c r="B18490" s="18" t="s">
        <v>75</v>
      </c>
      <c r="C18490" s="4">
        <v>9</v>
      </c>
      <c r="D18490" s="4"/>
      <c r="E18490" s="4">
        <v>1</v>
      </c>
      <c r="F18490" s="4">
        <v>1</v>
      </c>
      <c r="G18490" s="4" t="s">
        <v>12</v>
      </c>
      <c r="H18490" s="19">
        <v>45747</v>
      </c>
      <c r="I18490" s="4" t="s">
        <v>76</v>
      </c>
      <c r="J18490" s="4">
        <v>0</v>
      </c>
      <c r="K18490" s="4">
        <v>0</v>
      </c>
      <c r="L18490" s="4">
        <v>0</v>
      </c>
      <c r="M18490" s="4">
        <v>0</v>
      </c>
      <c r="N18490" s="4">
        <v>1</v>
      </c>
      <c r="O18490" s="4">
        <f>SUM(J18490:N18490)</f>
        <v>1</v>
      </c>
      <c r="P18490" s="4">
        <v>0</v>
      </c>
      <c r="Q18490" s="4">
        <v>5</v>
      </c>
      <c r="R18490" s="4">
        <v>7</v>
      </c>
      <c r="S18490" s="4">
        <v>7</v>
      </c>
      <c r="T18490" s="4">
        <v>3</v>
      </c>
      <c r="U18490" s="4">
        <v>23</v>
      </c>
      <c r="V18490" s="20">
        <f>O18490/U18490/F18490</f>
        <v>4.3478260869565216E-2</v>
      </c>
      <c r="W18490" s="20"/>
      <c r="X18490" s="21">
        <f>F18490*U18490</f>
        <v>23</v>
      </c>
      <c r="Y18490" s="47">
        <f t="shared" si="288"/>
        <v>3.9525691699604744E-5</v>
      </c>
      <c r="Z18490" s="20"/>
      <c r="AA18490" s="4">
        <f>50*2*6+50*2.5*4</f>
        <v>1100</v>
      </c>
      <c r="AB18490" s="4"/>
      <c r="AC18490" s="4" t="s">
        <v>77</v>
      </c>
      <c r="AD18490" s="4" t="s">
        <v>78</v>
      </c>
      <c r="AE18490" s="4">
        <v>15</v>
      </c>
      <c r="AF18490" s="4" t="s">
        <v>36</v>
      </c>
      <c r="AG18490" s="4"/>
    </row>
    <row r="18491" spans="1:33" ht="15" customHeight="1" x14ac:dyDescent="0.25">
      <c r="A18491" s="4">
        <v>5476</v>
      </c>
      <c r="B18491" s="18" t="s">
        <v>75</v>
      </c>
      <c r="C18491" s="4">
        <v>9</v>
      </c>
      <c r="D18491" s="4">
        <v>25</v>
      </c>
      <c r="E18491" s="4">
        <v>2</v>
      </c>
      <c r="F18491" s="4">
        <v>1</v>
      </c>
      <c r="G18491" s="4" t="s">
        <v>12</v>
      </c>
      <c r="H18491" s="19">
        <v>45747</v>
      </c>
      <c r="I18491" s="4" t="s">
        <v>76</v>
      </c>
      <c r="J18491" s="4">
        <v>4</v>
      </c>
      <c r="K18491" s="4">
        <v>0</v>
      </c>
      <c r="L18491" s="4">
        <v>0</v>
      </c>
      <c r="M18491" s="4">
        <v>1</v>
      </c>
      <c r="N18491" s="4">
        <v>0</v>
      </c>
      <c r="O18491" s="4">
        <f>SUM(J18491:N18491)</f>
        <v>5</v>
      </c>
      <c r="P18491" s="4">
        <v>7</v>
      </c>
      <c r="Q18491" s="4">
        <v>7</v>
      </c>
      <c r="R18491" s="4">
        <v>7</v>
      </c>
      <c r="S18491" s="4">
        <v>7</v>
      </c>
      <c r="T18491" s="4">
        <v>3</v>
      </c>
      <c r="U18491" s="4">
        <f>SUM(P18491:T18491)</f>
        <v>31</v>
      </c>
      <c r="V18491" s="20">
        <f>O18491/U18491/F18491</f>
        <v>0.16129032258064516</v>
      </c>
      <c r="W18491" s="20"/>
      <c r="X18491" s="21">
        <f>F18491*U18491</f>
        <v>31</v>
      </c>
      <c r="Y18491" s="47">
        <f t="shared" si="288"/>
        <v>5.0403225806451613E-5</v>
      </c>
      <c r="Z18491" s="20"/>
      <c r="AA18491" s="4">
        <f>50*2*32</f>
        <v>3200</v>
      </c>
      <c r="AB18491" s="4"/>
      <c r="AC18491" s="4" t="s">
        <v>124</v>
      </c>
      <c r="AD18491" s="4" t="s">
        <v>78</v>
      </c>
      <c r="AE18491" s="4">
        <v>15</v>
      </c>
      <c r="AF18491" s="4" t="s">
        <v>36</v>
      </c>
      <c r="AG18491" s="4"/>
    </row>
    <row r="18492" spans="1:33" ht="15" customHeight="1" x14ac:dyDescent="0.25">
      <c r="A18492" s="4">
        <v>8051</v>
      </c>
      <c r="B18492" s="18" t="s">
        <v>75</v>
      </c>
      <c r="C18492" s="4">
        <v>9</v>
      </c>
      <c r="D18492" s="4">
        <v>34</v>
      </c>
      <c r="E18492" s="4">
        <v>1</v>
      </c>
      <c r="F18492" s="4">
        <v>1</v>
      </c>
      <c r="G18492" s="4" t="s">
        <v>12</v>
      </c>
      <c r="H18492" s="19">
        <v>45747</v>
      </c>
      <c r="I18492" s="4" t="s">
        <v>76</v>
      </c>
      <c r="J18492" s="4">
        <v>0</v>
      </c>
      <c r="K18492" s="4">
        <v>0</v>
      </c>
      <c r="L18492" s="4">
        <v>4</v>
      </c>
      <c r="M18492" s="4">
        <v>0</v>
      </c>
      <c r="N18492" s="4">
        <v>0</v>
      </c>
      <c r="O18492" s="4">
        <f>SUM(J18492:N18492)</f>
        <v>4</v>
      </c>
      <c r="P18492" s="4">
        <v>2</v>
      </c>
      <c r="Q18492" s="4">
        <v>3</v>
      </c>
      <c r="R18492" s="4">
        <v>3</v>
      </c>
      <c r="S18492" s="4">
        <v>3</v>
      </c>
      <c r="T18492" s="4">
        <v>0</v>
      </c>
      <c r="U18492" s="4">
        <f>SUM(P18492:T18492)</f>
        <v>11</v>
      </c>
      <c r="V18492" s="20">
        <f>O18492/U18492/F18492</f>
        <v>0.36363636363636365</v>
      </c>
      <c r="W18492" s="20"/>
      <c r="X18492" s="21">
        <f>F18492*U18492</f>
        <v>11</v>
      </c>
      <c r="Y18492" s="47">
        <f t="shared" si="288"/>
        <v>5.8181818181818183E-4</v>
      </c>
      <c r="Z18492" s="20"/>
      <c r="AA18492" s="4">
        <f>50*2.5*5</f>
        <v>625</v>
      </c>
      <c r="AB18492" s="4"/>
      <c r="AC18492" s="4" t="s">
        <v>77</v>
      </c>
      <c r="AD18492" s="4" t="s">
        <v>110</v>
      </c>
      <c r="AE18492" s="4"/>
      <c r="AF18492" s="4" t="s">
        <v>36</v>
      </c>
      <c r="AG18492" s="4"/>
    </row>
    <row r="18493" spans="1:33" ht="15" customHeight="1" x14ac:dyDescent="0.25">
      <c r="A18493" s="4">
        <v>5424</v>
      </c>
      <c r="B18493" s="18" t="s">
        <v>75</v>
      </c>
      <c r="C18493" s="4">
        <v>9</v>
      </c>
      <c r="D18493" s="4">
        <v>29</v>
      </c>
      <c r="E18493" s="4">
        <v>2</v>
      </c>
      <c r="F18493" s="4">
        <v>1</v>
      </c>
      <c r="G18493" s="24" t="s">
        <v>12</v>
      </c>
      <c r="H18493" s="19">
        <v>45747</v>
      </c>
      <c r="I18493" s="4" t="s">
        <v>76</v>
      </c>
      <c r="J18493" s="4">
        <v>7</v>
      </c>
      <c r="K18493" s="4">
        <v>0</v>
      </c>
      <c r="L18493" s="4">
        <v>0</v>
      </c>
      <c r="M18493" s="4">
        <v>0</v>
      </c>
      <c r="N18493" s="4">
        <v>0</v>
      </c>
      <c r="O18493" s="4">
        <f>SUM(J18493:N18493)</f>
        <v>7</v>
      </c>
      <c r="P18493" s="4">
        <v>4</v>
      </c>
      <c r="Q18493" s="4">
        <v>1</v>
      </c>
      <c r="R18493" s="4">
        <v>0</v>
      </c>
      <c r="S18493" s="4">
        <v>0</v>
      </c>
      <c r="T18493" s="4">
        <v>0</v>
      </c>
      <c r="U18493" s="4">
        <v>15</v>
      </c>
      <c r="V18493" s="20">
        <f>O18493/U18493/F18494</f>
        <v>0.46666666666666667</v>
      </c>
      <c r="W18493" s="20"/>
      <c r="X18493" s="21">
        <f>F18494*U18493</f>
        <v>15</v>
      </c>
      <c r="Y18493" s="47">
        <f t="shared" si="288"/>
        <v>6.4814814814814816E-5</v>
      </c>
      <c r="Z18493" s="20"/>
      <c r="AA18493" s="4">
        <f>50*2*72</f>
        <v>7200</v>
      </c>
      <c r="AB18493" s="4"/>
      <c r="AC18493" s="4" t="s">
        <v>77</v>
      </c>
      <c r="AD18493" s="4" t="s">
        <v>78</v>
      </c>
      <c r="AE18493" s="4"/>
      <c r="AF18493" s="4" t="s">
        <v>36</v>
      </c>
      <c r="AG18493" s="4"/>
    </row>
    <row r="18494" spans="1:33" ht="15" customHeight="1" x14ac:dyDescent="0.25">
      <c r="A18494" s="4">
        <v>1239</v>
      </c>
      <c r="B18494" s="18" t="s">
        <v>75</v>
      </c>
      <c r="C18494" s="4">
        <v>9</v>
      </c>
      <c r="D18494" s="4">
        <v>34</v>
      </c>
      <c r="E18494" s="4">
        <v>1</v>
      </c>
      <c r="F18494" s="4">
        <v>1</v>
      </c>
      <c r="G18494" s="24" t="s">
        <v>12</v>
      </c>
      <c r="H18494" s="19">
        <v>45747</v>
      </c>
      <c r="I18494" s="4" t="s">
        <v>76</v>
      </c>
      <c r="J18494" s="4">
        <v>0.8</v>
      </c>
      <c r="K18494" s="4">
        <v>0</v>
      </c>
      <c r="L18494" s="4">
        <v>0</v>
      </c>
      <c r="M18494" s="4">
        <v>1.8</v>
      </c>
      <c r="N18494" s="4">
        <v>0</v>
      </c>
      <c r="O18494" s="4">
        <f>SUM(J18494:N18494)</f>
        <v>2.6</v>
      </c>
      <c r="P18494" s="4">
        <v>5</v>
      </c>
      <c r="Q18494" s="4">
        <v>7</v>
      </c>
      <c r="R18494" s="4">
        <v>6</v>
      </c>
      <c r="S18494" s="4">
        <v>7</v>
      </c>
      <c r="T18494" s="4">
        <v>3</v>
      </c>
      <c r="U18494" s="4">
        <f>SUM(P18494:T18494)</f>
        <v>28</v>
      </c>
      <c r="V18494" s="20">
        <f>O18494/U18494/F18494</f>
        <v>9.285714285714286E-2</v>
      </c>
      <c r="W18494" s="20"/>
      <c r="X18494" s="21">
        <f>F18495*U18494</f>
        <v>28</v>
      </c>
      <c r="Y18494" s="47">
        <f t="shared" si="288"/>
        <v>2.9953917050691247E-5</v>
      </c>
      <c r="Z18494" s="20"/>
      <c r="AA18494" s="4">
        <f>50*4.5*12+50*4*2</f>
        <v>3100</v>
      </c>
      <c r="AB18494" s="4"/>
      <c r="AC18494" s="4" t="s">
        <v>77</v>
      </c>
      <c r="AD18494" s="4" t="s">
        <v>86</v>
      </c>
      <c r="AE18494" s="4"/>
      <c r="AF18494" s="4" t="s">
        <v>36</v>
      </c>
      <c r="AG18494" s="4"/>
    </row>
    <row r="18495" spans="1:33" ht="15" customHeight="1" x14ac:dyDescent="0.25">
      <c r="A18495" s="4">
        <v>8054</v>
      </c>
      <c r="B18495" s="18" t="s">
        <v>75</v>
      </c>
      <c r="C18495" s="4">
        <v>9</v>
      </c>
      <c r="D18495" s="4">
        <v>37</v>
      </c>
      <c r="E18495" s="4">
        <v>2</v>
      </c>
      <c r="F18495" s="4">
        <v>1</v>
      </c>
      <c r="G18495" s="4" t="s">
        <v>12</v>
      </c>
      <c r="H18495" s="19">
        <v>45747</v>
      </c>
      <c r="I18495" s="4" t="s">
        <v>76</v>
      </c>
      <c r="J18495" s="4">
        <v>6</v>
      </c>
      <c r="K18495" s="4">
        <v>2</v>
      </c>
      <c r="L18495" s="4">
        <v>5</v>
      </c>
      <c r="M18495" s="4">
        <v>2</v>
      </c>
      <c r="N18495" s="4">
        <v>0</v>
      </c>
      <c r="O18495" s="4">
        <f>SUM(J18495:N18495)</f>
        <v>15</v>
      </c>
      <c r="P18495" s="4">
        <v>5</v>
      </c>
      <c r="Q18495" s="4">
        <v>2</v>
      </c>
      <c r="R18495" s="4">
        <v>5</v>
      </c>
      <c r="S18495" s="4">
        <v>4</v>
      </c>
      <c r="T18495" s="4">
        <v>0</v>
      </c>
      <c r="U18495" s="4">
        <v>20</v>
      </c>
      <c r="V18495" s="20">
        <f>O18495/U18495/F18495</f>
        <v>0.75</v>
      </c>
      <c r="W18495" s="20"/>
      <c r="X18495" s="21">
        <f>F18495*U18495</f>
        <v>20</v>
      </c>
      <c r="Y18495" s="47">
        <f t="shared" si="288"/>
        <v>2.380952380952381E-4</v>
      </c>
      <c r="Z18495" s="20"/>
      <c r="AA18495" s="4">
        <f>50*3*21</f>
        <v>3150</v>
      </c>
      <c r="AB18495" s="4"/>
      <c r="AC18495" s="4" t="s">
        <v>77</v>
      </c>
      <c r="AD18495" s="4" t="s">
        <v>78</v>
      </c>
      <c r="AE18495" s="4">
        <v>8</v>
      </c>
      <c r="AF18495" s="4" t="s">
        <v>36</v>
      </c>
      <c r="AG18495" s="4"/>
    </row>
    <row r="18496" spans="1:33" ht="15" customHeight="1" x14ac:dyDescent="0.25">
      <c r="A18496" s="4">
        <v>662</v>
      </c>
      <c r="B18496" s="18" t="s">
        <v>75</v>
      </c>
      <c r="C18496" s="4">
        <v>9</v>
      </c>
      <c r="D18496" s="4">
        <v>37</v>
      </c>
      <c r="E18496" s="4">
        <v>1</v>
      </c>
      <c r="F18496" s="4">
        <v>1</v>
      </c>
      <c r="G18496" s="4" t="s">
        <v>12</v>
      </c>
      <c r="H18496" s="19">
        <v>45747</v>
      </c>
      <c r="I18496" s="4" t="s">
        <v>76</v>
      </c>
      <c r="J18496" s="4">
        <v>0</v>
      </c>
      <c r="K18496" s="4">
        <v>3</v>
      </c>
      <c r="L18496" s="4">
        <v>3</v>
      </c>
      <c r="M18496" s="4">
        <v>3</v>
      </c>
      <c r="N18496" s="4">
        <v>3</v>
      </c>
      <c r="O18496" s="4">
        <f>SUM(J18496:N18496)</f>
        <v>12</v>
      </c>
      <c r="P18496" s="4">
        <v>6</v>
      </c>
      <c r="Q18496" s="4">
        <v>5</v>
      </c>
      <c r="R18496" s="4">
        <v>4</v>
      </c>
      <c r="S18496" s="4">
        <v>7</v>
      </c>
      <c r="T18496" s="4">
        <v>3</v>
      </c>
      <c r="U18496" s="4">
        <v>26</v>
      </c>
      <c r="V18496" s="20">
        <f>O18496/U18496/F18496</f>
        <v>0.46153846153846156</v>
      </c>
      <c r="W18496" s="20"/>
      <c r="X18496" s="21">
        <f>F18496*U18496</f>
        <v>26</v>
      </c>
      <c r="Y18496" s="47">
        <f t="shared" si="288"/>
        <v>1.048951048951049E-4</v>
      </c>
      <c r="Z18496" s="20"/>
      <c r="AA18496" s="4">
        <f>50*4*22</f>
        <v>4400</v>
      </c>
      <c r="AB18496" s="4"/>
      <c r="AC18496" s="4" t="s">
        <v>77</v>
      </c>
      <c r="AD18496" s="4" t="s">
        <v>78</v>
      </c>
      <c r="AE18496" s="4"/>
      <c r="AF18496" s="4" t="s">
        <v>36</v>
      </c>
      <c r="AG18496" s="4"/>
    </row>
    <row r="18497" spans="1:33" ht="15" customHeight="1" x14ac:dyDescent="0.25">
      <c r="A18497" s="4">
        <v>687</v>
      </c>
      <c r="B18497" s="18" t="s">
        <v>75</v>
      </c>
      <c r="C18497" s="4">
        <v>9</v>
      </c>
      <c r="D18497" s="4"/>
      <c r="E18497" s="4">
        <v>1</v>
      </c>
      <c r="F18497" s="4">
        <v>1</v>
      </c>
      <c r="G18497" s="4" t="s">
        <v>12</v>
      </c>
      <c r="H18497" s="19">
        <v>45747</v>
      </c>
      <c r="I18497" s="4" t="s">
        <v>76</v>
      </c>
      <c r="J18497" s="4">
        <v>6</v>
      </c>
      <c r="K18497" s="4">
        <v>1</v>
      </c>
      <c r="L18497" s="4">
        <v>0</v>
      </c>
      <c r="M18497" s="4">
        <v>2</v>
      </c>
      <c r="N18497" s="4">
        <v>0</v>
      </c>
      <c r="O18497" s="4">
        <f>SUM(J18497:N18497)</f>
        <v>9</v>
      </c>
      <c r="P18497" s="4">
        <v>4</v>
      </c>
      <c r="Q18497" s="4">
        <v>1</v>
      </c>
      <c r="R18497" s="4">
        <v>0</v>
      </c>
      <c r="S18497" s="4">
        <v>2</v>
      </c>
      <c r="T18497" s="4">
        <v>0</v>
      </c>
      <c r="U18497" s="4">
        <f>SUM(P18497:T18497)</f>
        <v>7</v>
      </c>
      <c r="V18497" s="20">
        <f>O18497/U18497/F18497</f>
        <v>1.2857142857142858</v>
      </c>
      <c r="W18497" s="20"/>
      <c r="X18497" s="21">
        <f>F18497*U18497</f>
        <v>7</v>
      </c>
      <c r="Y18497" s="47">
        <f t="shared" si="288"/>
        <v>2.4489795918367351E-4</v>
      </c>
      <c r="Z18497" s="20"/>
      <c r="AA18497" s="4">
        <f>50*3*35</f>
        <v>5250</v>
      </c>
      <c r="AB18497" s="4"/>
      <c r="AC18497" s="4" t="s">
        <v>77</v>
      </c>
      <c r="AD18497" s="4" t="s">
        <v>78</v>
      </c>
      <c r="AE18497" s="4">
        <v>15</v>
      </c>
      <c r="AF18497" s="4" t="s">
        <v>36</v>
      </c>
      <c r="AG18497" s="4"/>
    </row>
    <row r="18498" spans="1:33" ht="15" customHeight="1" x14ac:dyDescent="0.25">
      <c r="A18498" s="4" t="s">
        <v>126</v>
      </c>
      <c r="B18498" s="18" t="s">
        <v>75</v>
      </c>
      <c r="C18498" s="4">
        <v>9</v>
      </c>
      <c r="D18498" s="4">
        <v>31</v>
      </c>
      <c r="E18498" s="4">
        <v>2</v>
      </c>
      <c r="F18498" s="4">
        <v>1</v>
      </c>
      <c r="G18498" s="24" t="s">
        <v>12</v>
      </c>
      <c r="H18498" s="19">
        <v>45747</v>
      </c>
      <c r="I18498" s="4" t="s">
        <v>76</v>
      </c>
      <c r="J18498" s="4">
        <v>0</v>
      </c>
      <c r="K18498" s="4">
        <v>0</v>
      </c>
      <c r="L18498" s="4">
        <v>0</v>
      </c>
      <c r="M18498" s="4">
        <v>3</v>
      </c>
      <c r="N18498" s="4">
        <v>0</v>
      </c>
      <c r="O18498" s="4">
        <f>SUM(J18498:N18498)</f>
        <v>3</v>
      </c>
      <c r="P18498" s="4">
        <v>7</v>
      </c>
      <c r="Q18498" s="4">
        <v>5</v>
      </c>
      <c r="R18498" s="4">
        <v>5</v>
      </c>
      <c r="S18498" s="4">
        <v>6</v>
      </c>
      <c r="T18498" s="4">
        <v>1</v>
      </c>
      <c r="U18498" s="4">
        <f>SUM(P18498:T18498)</f>
        <v>24</v>
      </c>
      <c r="V18498" s="20">
        <f>O18498/U18498/F18498</f>
        <v>0.125</v>
      </c>
      <c r="W18498" s="20"/>
      <c r="X18498" s="21">
        <f>F18498*U18498</f>
        <v>24</v>
      </c>
      <c r="Y18498" s="47">
        <f t="shared" si="288"/>
        <v>3.6603221083455344E-5</v>
      </c>
      <c r="Z18498" s="20"/>
      <c r="AA18498" s="4">
        <f>50*4*5+50*2.25*4+50*4.8*6+50*3.5*3</f>
        <v>3415</v>
      </c>
      <c r="AB18498" s="4"/>
      <c r="AC18498" s="4" t="s">
        <v>77</v>
      </c>
      <c r="AD18498" s="4" t="s">
        <v>78</v>
      </c>
      <c r="AE18498" s="4">
        <v>15</v>
      </c>
      <c r="AF18498" s="4" t="s">
        <v>36</v>
      </c>
      <c r="AG18498" s="4"/>
    </row>
    <row r="18499" spans="1:33" ht="15" customHeight="1" x14ac:dyDescent="0.25">
      <c r="A18499" s="4" t="s">
        <v>127</v>
      </c>
      <c r="B18499" s="18" t="s">
        <v>75</v>
      </c>
      <c r="C18499" s="4">
        <v>9</v>
      </c>
      <c r="D18499" s="4"/>
      <c r="E18499" s="4">
        <v>2</v>
      </c>
      <c r="F18499" s="4">
        <v>1</v>
      </c>
      <c r="G18499" s="24" t="s">
        <v>12</v>
      </c>
      <c r="H18499" s="19">
        <v>45747</v>
      </c>
      <c r="I18499" s="4" t="s">
        <v>76</v>
      </c>
      <c r="J18499" s="4">
        <v>0</v>
      </c>
      <c r="K18499" s="4">
        <v>0</v>
      </c>
      <c r="L18499" s="4">
        <v>0</v>
      </c>
      <c r="M18499" s="4">
        <f>4+3</f>
        <v>7</v>
      </c>
      <c r="N18499" s="4">
        <v>0</v>
      </c>
      <c r="O18499" s="4">
        <f>SUM(J18499:N18499)</f>
        <v>7</v>
      </c>
      <c r="P18499" s="4">
        <v>1</v>
      </c>
      <c r="Q18499" s="4">
        <v>0</v>
      </c>
      <c r="R18499" s="4">
        <v>0</v>
      </c>
      <c r="S18499" s="4">
        <v>2</v>
      </c>
      <c r="T18499" s="4">
        <v>0</v>
      </c>
      <c r="U18499" s="4">
        <f>SUM(P18499:T18499)</f>
        <v>3</v>
      </c>
      <c r="V18499" s="20">
        <f>O18499/U18499/F18499</f>
        <v>2.3333333333333335</v>
      </c>
      <c r="W18499" s="20"/>
      <c r="X18499" s="21">
        <f>F18499*U18499</f>
        <v>3</v>
      </c>
      <c r="Y18499" s="47">
        <f t="shared" ref="Y18499:Y18562" si="289">O18499/U18499/AA18499</f>
        <v>5.9523809523809529E-4</v>
      </c>
      <c r="Z18499" s="20"/>
      <c r="AA18499" s="4">
        <f>50*3.6*10+50*2.8*8+50*2.5*8</f>
        <v>3920</v>
      </c>
      <c r="AB18499" s="4"/>
      <c r="AC18499" s="4" t="s">
        <v>77</v>
      </c>
      <c r="AD18499" s="4" t="s">
        <v>78</v>
      </c>
      <c r="AE18499" s="4"/>
      <c r="AF18499" s="4" t="s">
        <v>36</v>
      </c>
      <c r="AG18499" s="4"/>
    </row>
    <row r="18500" spans="1:33" ht="15" customHeight="1" x14ac:dyDescent="0.25">
      <c r="A18500" s="4" t="s">
        <v>128</v>
      </c>
      <c r="B18500" s="18" t="s">
        <v>75</v>
      </c>
      <c r="C18500" s="4">
        <v>9</v>
      </c>
      <c r="D18500" s="4">
        <v>34</v>
      </c>
      <c r="E18500" s="4">
        <v>1</v>
      </c>
      <c r="F18500" s="4">
        <v>1</v>
      </c>
      <c r="G18500" s="24" t="s">
        <v>12</v>
      </c>
      <c r="H18500" s="19">
        <v>45747</v>
      </c>
      <c r="I18500" s="4" t="s">
        <v>76</v>
      </c>
      <c r="J18500" s="4">
        <v>3</v>
      </c>
      <c r="K18500" s="4">
        <v>0</v>
      </c>
      <c r="L18500" s="4">
        <v>0</v>
      </c>
      <c r="M18500" s="4">
        <v>0</v>
      </c>
      <c r="N18500" s="4">
        <v>7</v>
      </c>
      <c r="O18500" s="4">
        <f>SUM(J18500:N18500)</f>
        <v>10</v>
      </c>
      <c r="P18500" s="4">
        <v>1</v>
      </c>
      <c r="Q18500" s="4">
        <v>0</v>
      </c>
      <c r="R18500" s="4">
        <v>0</v>
      </c>
      <c r="S18500" s="4">
        <v>0</v>
      </c>
      <c r="T18500" s="4">
        <v>1</v>
      </c>
      <c r="U18500" s="4">
        <f>SUM(P18500:T18500)</f>
        <v>2</v>
      </c>
      <c r="V18500" s="20">
        <f>O18500/U18500/F18500</f>
        <v>5</v>
      </c>
      <c r="W18500" s="20"/>
      <c r="X18500" s="21">
        <f>F18500*U18500</f>
        <v>2</v>
      </c>
      <c r="Y18500" s="47">
        <f t="shared" si="289"/>
        <v>3.3333333333333335E-3</v>
      </c>
      <c r="Z18500" s="20"/>
      <c r="AA18500" s="4">
        <f>100*3*5</f>
        <v>1500</v>
      </c>
      <c r="AB18500" s="4"/>
      <c r="AC18500" s="4" t="s">
        <v>77</v>
      </c>
      <c r="AD18500" s="4" t="s">
        <v>78</v>
      </c>
      <c r="AE18500" s="4">
        <v>15</v>
      </c>
      <c r="AF18500" s="4" t="s">
        <v>36</v>
      </c>
      <c r="AG18500" s="4"/>
    </row>
    <row r="18501" spans="1:33" ht="15" customHeight="1" x14ac:dyDescent="0.25">
      <c r="A18501" s="4">
        <v>5198</v>
      </c>
      <c r="B18501" s="18" t="s">
        <v>75</v>
      </c>
      <c r="C18501" s="4">
        <v>9</v>
      </c>
      <c r="D18501" s="4">
        <v>29</v>
      </c>
      <c r="E18501" s="4">
        <v>2</v>
      </c>
      <c r="F18501" s="4">
        <v>1</v>
      </c>
      <c r="G18501" s="22" t="s">
        <v>12</v>
      </c>
      <c r="H18501" s="19">
        <v>45747</v>
      </c>
      <c r="I18501" s="4" t="s">
        <v>76</v>
      </c>
      <c r="J18501" s="4">
        <v>8</v>
      </c>
      <c r="K18501" s="4">
        <v>5.5</v>
      </c>
      <c r="L18501" s="4">
        <v>10</v>
      </c>
      <c r="M18501" s="4">
        <v>0</v>
      </c>
      <c r="N18501" s="4">
        <v>0</v>
      </c>
      <c r="O18501" s="4">
        <f>SUM(J18501:N18501)</f>
        <v>23.5</v>
      </c>
      <c r="P18501" s="4">
        <v>7</v>
      </c>
      <c r="Q18501" s="4">
        <v>7</v>
      </c>
      <c r="R18501" s="4">
        <v>7</v>
      </c>
      <c r="S18501" s="4">
        <v>7</v>
      </c>
      <c r="T18501" s="4">
        <v>3</v>
      </c>
      <c r="U18501" s="4">
        <f>SUM(P18501:T18501)</f>
        <v>31</v>
      </c>
      <c r="V18501" s="20">
        <f>O18501/U18501/F18501</f>
        <v>0.75806451612903225</v>
      </c>
      <c r="W18501" s="20"/>
      <c r="X18501" s="21">
        <f>F18501*U18501</f>
        <v>31</v>
      </c>
      <c r="Y18501" s="47">
        <f t="shared" si="289"/>
        <v>1.1662531017369728E-4</v>
      </c>
      <c r="Z18501" s="20"/>
      <c r="AA18501" s="4">
        <f>55*2.5*40+50*2*10</f>
        <v>6500</v>
      </c>
      <c r="AB18501" s="4"/>
      <c r="AC18501" s="4" t="s">
        <v>77</v>
      </c>
      <c r="AD18501" s="4" t="s">
        <v>78</v>
      </c>
      <c r="AE18501" s="4">
        <v>15</v>
      </c>
      <c r="AF18501" s="4" t="s">
        <v>36</v>
      </c>
      <c r="AG18501" s="4"/>
    </row>
    <row r="18502" spans="1:33" ht="15" customHeight="1" x14ac:dyDescent="0.25">
      <c r="A18502" s="4">
        <v>5719</v>
      </c>
      <c r="B18502" s="18" t="s">
        <v>75</v>
      </c>
      <c r="C18502" s="4">
        <v>9</v>
      </c>
      <c r="D18502" s="4">
        <v>34</v>
      </c>
      <c r="E18502" s="4">
        <v>2</v>
      </c>
      <c r="F18502" s="4">
        <v>1</v>
      </c>
      <c r="G18502" s="4" t="s">
        <v>12</v>
      </c>
      <c r="H18502" s="19">
        <v>45747</v>
      </c>
      <c r="I18502" s="4" t="s">
        <v>76</v>
      </c>
      <c r="J18502" s="4">
        <v>0</v>
      </c>
      <c r="K18502" s="4">
        <v>3</v>
      </c>
      <c r="L18502" s="4">
        <v>0</v>
      </c>
      <c r="M18502" s="4">
        <v>0</v>
      </c>
      <c r="N18502" s="4">
        <v>0</v>
      </c>
      <c r="O18502" s="4">
        <f>SUM(J18502:N18502)</f>
        <v>3</v>
      </c>
      <c r="P18502" s="4">
        <v>7</v>
      </c>
      <c r="Q18502" s="4">
        <v>3</v>
      </c>
      <c r="R18502" s="4">
        <v>4</v>
      </c>
      <c r="S18502" s="4">
        <v>0</v>
      </c>
      <c r="T18502" s="4">
        <v>1</v>
      </c>
      <c r="U18502" s="4">
        <v>30</v>
      </c>
      <c r="V18502" s="20">
        <f>O18502/U18502/F18502</f>
        <v>0.1</v>
      </c>
      <c r="W18502" s="20"/>
      <c r="X18502" s="21">
        <f>F18502*U18502</f>
        <v>30</v>
      </c>
      <c r="Y18502" s="47">
        <f t="shared" si="289"/>
        <v>5.7142857142857148E-5</v>
      </c>
      <c r="Z18502" s="20"/>
      <c r="AA18502" s="4">
        <f>50*2.5*14</f>
        <v>1750</v>
      </c>
      <c r="AB18502" s="4"/>
      <c r="AC18502" s="4" t="s">
        <v>77</v>
      </c>
      <c r="AD18502" s="4" t="s">
        <v>78</v>
      </c>
      <c r="AE18502" s="4">
        <v>15</v>
      </c>
      <c r="AF18502" s="4" t="s">
        <v>36</v>
      </c>
      <c r="AG18502" s="4"/>
    </row>
    <row r="18503" spans="1:33" ht="15" customHeight="1" x14ac:dyDescent="0.25">
      <c r="A18503" s="4">
        <v>785</v>
      </c>
      <c r="B18503" s="18" t="s">
        <v>75</v>
      </c>
      <c r="C18503" s="4">
        <v>9</v>
      </c>
      <c r="D18503" s="4">
        <v>27</v>
      </c>
      <c r="E18503" s="4">
        <v>1</v>
      </c>
      <c r="F18503" s="4">
        <v>1</v>
      </c>
      <c r="G18503" s="24" t="s">
        <v>12</v>
      </c>
      <c r="H18503" s="19">
        <v>45747</v>
      </c>
      <c r="I18503" s="4" t="s">
        <v>76</v>
      </c>
      <c r="J18503" s="4">
        <v>5</v>
      </c>
      <c r="K18503" s="4">
        <v>0</v>
      </c>
      <c r="L18503" s="4">
        <v>0</v>
      </c>
      <c r="M18503" s="4">
        <v>0</v>
      </c>
      <c r="N18503" s="4">
        <v>0</v>
      </c>
      <c r="O18503" s="4">
        <f>SUM(J18503:N18503)</f>
        <v>5</v>
      </c>
      <c r="P18503" s="4">
        <v>4</v>
      </c>
      <c r="Q18503" s="4">
        <v>4</v>
      </c>
      <c r="R18503" s="4">
        <v>6</v>
      </c>
      <c r="S18503" s="4">
        <v>3</v>
      </c>
      <c r="T18503" s="4">
        <v>3</v>
      </c>
      <c r="U18503" s="4">
        <f>SUM(P18503:T18503)</f>
        <v>20</v>
      </c>
      <c r="V18503" s="20">
        <f>O18503/U18503/F18503</f>
        <v>0.25</v>
      </c>
      <c r="W18503" s="20"/>
      <c r="X18503" s="21">
        <f>F18503*U18503</f>
        <v>20</v>
      </c>
      <c r="Y18503" s="47">
        <f t="shared" si="289"/>
        <v>5.6306306306306307E-5</v>
      </c>
      <c r="Z18503" s="20"/>
      <c r="AA18503" s="4">
        <f>60*2*2+60*4*7+60*3*14</f>
        <v>4440</v>
      </c>
      <c r="AB18503" s="4"/>
      <c r="AC18503" s="4" t="s">
        <v>77</v>
      </c>
      <c r="AD18503" s="4" t="s">
        <v>78</v>
      </c>
      <c r="AE18503" s="4">
        <v>8</v>
      </c>
      <c r="AF18503" s="4" t="s">
        <v>36</v>
      </c>
      <c r="AG18503" s="4"/>
    </row>
    <row r="18504" spans="1:33" ht="15" customHeight="1" x14ac:dyDescent="0.25">
      <c r="A18504" s="4">
        <v>1440</v>
      </c>
      <c r="B18504" s="18" t="s">
        <v>75</v>
      </c>
      <c r="C18504" s="4">
        <v>9</v>
      </c>
      <c r="D18504" s="4">
        <v>29</v>
      </c>
      <c r="E18504" s="4">
        <v>1</v>
      </c>
      <c r="F18504" s="4">
        <v>1</v>
      </c>
      <c r="G18504" s="24" t="s">
        <v>12</v>
      </c>
      <c r="H18504" s="19">
        <v>45747</v>
      </c>
      <c r="I18504" s="4" t="s">
        <v>76</v>
      </c>
      <c r="J18504" s="4">
        <v>24</v>
      </c>
      <c r="K18504" s="4">
        <v>10</v>
      </c>
      <c r="L18504" s="4">
        <v>6</v>
      </c>
      <c r="M18504" s="4">
        <v>4</v>
      </c>
      <c r="N18504" s="4">
        <v>0</v>
      </c>
      <c r="O18504" s="4">
        <f>SUM(J18504:N18504)</f>
        <v>44</v>
      </c>
      <c r="P18504" s="4">
        <v>7</v>
      </c>
      <c r="Q18504" s="4">
        <v>7</v>
      </c>
      <c r="R18504" s="4">
        <v>7</v>
      </c>
      <c r="S18504" s="4">
        <v>7</v>
      </c>
      <c r="T18504" s="4">
        <v>3</v>
      </c>
      <c r="U18504" s="4">
        <f>SUM(P18504:T18504)</f>
        <v>31</v>
      </c>
      <c r="V18504" s="20">
        <f>O18504/U18504/F18504</f>
        <v>1.4193548387096775</v>
      </c>
      <c r="W18504" s="20"/>
      <c r="X18504" s="21">
        <f>F18504*U18504</f>
        <v>31</v>
      </c>
      <c r="Y18504" s="47">
        <f t="shared" si="289"/>
        <v>2.1505376344086021E-4</v>
      </c>
      <c r="Z18504" s="20"/>
      <c r="AA18504" s="4">
        <f>50*3*44</f>
        <v>6600</v>
      </c>
      <c r="AB18504" s="4"/>
      <c r="AC18504" s="4" t="s">
        <v>77</v>
      </c>
      <c r="AD18504" s="4" t="s">
        <v>78</v>
      </c>
      <c r="AE18504" s="4">
        <v>15</v>
      </c>
      <c r="AF18504" s="4" t="s">
        <v>36</v>
      </c>
      <c r="AG18504" s="4"/>
    </row>
    <row r="18505" spans="1:33" ht="15" customHeight="1" x14ac:dyDescent="0.25">
      <c r="A18505" s="4">
        <v>484</v>
      </c>
      <c r="B18505" s="18" t="s">
        <v>75</v>
      </c>
      <c r="C18505" s="4">
        <v>9</v>
      </c>
      <c r="D18505" s="4">
        <v>29</v>
      </c>
      <c r="E18505" s="4">
        <v>2</v>
      </c>
      <c r="F18505" s="4">
        <v>1</v>
      </c>
      <c r="G18505" s="4" t="s">
        <v>12</v>
      </c>
      <c r="H18505" s="19">
        <v>45747</v>
      </c>
      <c r="I18505" s="4" t="s">
        <v>76</v>
      </c>
      <c r="J18505" s="4">
        <v>0</v>
      </c>
      <c r="K18505" s="4">
        <v>0</v>
      </c>
      <c r="L18505" s="4">
        <v>2</v>
      </c>
      <c r="M18505" s="4">
        <v>3</v>
      </c>
      <c r="N18505" s="4">
        <v>1</v>
      </c>
      <c r="O18505" s="4">
        <f>SUM(J18505:N18505)</f>
        <v>6</v>
      </c>
      <c r="P18505" s="4">
        <v>7</v>
      </c>
      <c r="Q18505" s="4">
        <v>7</v>
      </c>
      <c r="R18505" s="4">
        <v>7</v>
      </c>
      <c r="S18505" s="4">
        <v>7</v>
      </c>
      <c r="T18505" s="4">
        <v>2</v>
      </c>
      <c r="U18505" s="4">
        <f>SUM(P18505:T18505)</f>
        <v>30</v>
      </c>
      <c r="V18505" s="20">
        <f>O18505/U18505/F18505</f>
        <v>0.2</v>
      </c>
      <c r="W18505" s="20"/>
      <c r="X18505" s="21">
        <f>F18505*U18505</f>
        <v>30</v>
      </c>
      <c r="Y18505" s="47">
        <f t="shared" si="289"/>
        <v>6.8965517241379313E-5</v>
      </c>
      <c r="Z18505" s="20"/>
      <c r="AA18505" s="4">
        <f>50*2*17+50*4*6</f>
        <v>2900</v>
      </c>
      <c r="AB18505" s="4"/>
      <c r="AC18505" s="4" t="s">
        <v>77</v>
      </c>
      <c r="AD18505" s="4" t="s">
        <v>78</v>
      </c>
      <c r="AE18505" s="4">
        <v>15</v>
      </c>
      <c r="AF18505" s="4" t="s">
        <v>36</v>
      </c>
      <c r="AG18505" s="4"/>
    </row>
    <row r="18506" spans="1:33" ht="15" customHeight="1" x14ac:dyDescent="0.25">
      <c r="A18506" s="4">
        <v>5859</v>
      </c>
      <c r="B18506" s="18" t="s">
        <v>75</v>
      </c>
      <c r="C18506" s="4">
        <v>9</v>
      </c>
      <c r="D18506" s="4">
        <v>36</v>
      </c>
      <c r="E18506" s="4">
        <v>2</v>
      </c>
      <c r="F18506" s="4">
        <v>1</v>
      </c>
      <c r="G18506" s="4" t="s">
        <v>12</v>
      </c>
      <c r="H18506" s="19">
        <v>45747</v>
      </c>
      <c r="I18506" s="4" t="s">
        <v>76</v>
      </c>
      <c r="J18506" s="4">
        <v>4</v>
      </c>
      <c r="K18506" s="4">
        <v>2</v>
      </c>
      <c r="L18506" s="4">
        <v>9</v>
      </c>
      <c r="M18506" s="4">
        <v>4</v>
      </c>
      <c r="N18506" s="4">
        <v>1</v>
      </c>
      <c r="O18506" s="4">
        <f>SUM(J18506:N18506)</f>
        <v>20</v>
      </c>
      <c r="P18506" s="4">
        <v>7</v>
      </c>
      <c r="Q18506" s="4">
        <v>7</v>
      </c>
      <c r="R18506" s="4">
        <v>7</v>
      </c>
      <c r="S18506" s="4">
        <v>7</v>
      </c>
      <c r="T18506" s="4">
        <v>3</v>
      </c>
      <c r="U18506" s="4">
        <f>SUM(P18506:T18506)</f>
        <v>31</v>
      </c>
      <c r="V18506" s="20">
        <f>O18506/U18506/F18506</f>
        <v>0.64516129032258063</v>
      </c>
      <c r="W18506" s="20"/>
      <c r="X18506" s="21">
        <f>F18506*U18506</f>
        <v>31</v>
      </c>
      <c r="Y18506" s="47">
        <f t="shared" si="289"/>
        <v>2.304147465437788E-4</v>
      </c>
      <c r="Z18506" s="20"/>
      <c r="AA18506" s="4">
        <f>50*2*28</f>
        <v>2800</v>
      </c>
      <c r="AB18506" s="4"/>
      <c r="AC18506" s="4" t="s">
        <v>77</v>
      </c>
      <c r="AD18506" s="4" t="s">
        <v>86</v>
      </c>
      <c r="AE18506" s="4"/>
      <c r="AF18506" s="4" t="s">
        <v>36</v>
      </c>
      <c r="AG18506" s="4"/>
    </row>
    <row r="18507" spans="1:33" ht="15" customHeight="1" x14ac:dyDescent="0.25">
      <c r="A18507" s="4">
        <v>2252</v>
      </c>
      <c r="B18507" s="18" t="s">
        <v>75</v>
      </c>
      <c r="C18507" s="4">
        <v>9</v>
      </c>
      <c r="D18507" s="4">
        <v>29</v>
      </c>
      <c r="E18507" s="4">
        <v>1</v>
      </c>
      <c r="F18507" s="4">
        <v>1</v>
      </c>
      <c r="G18507" s="4" t="s">
        <v>12</v>
      </c>
      <c r="H18507" s="19">
        <v>45747</v>
      </c>
      <c r="I18507" s="4" t="s">
        <v>76</v>
      </c>
      <c r="J18507" s="4">
        <v>3</v>
      </c>
      <c r="K18507" s="4">
        <v>6</v>
      </c>
      <c r="L18507" s="4">
        <v>2</v>
      </c>
      <c r="M18507" s="4">
        <v>0</v>
      </c>
      <c r="N18507" s="4">
        <v>0</v>
      </c>
      <c r="O18507" s="4">
        <f>SUM(J18507:N18507)</f>
        <v>11</v>
      </c>
      <c r="P18507" s="4">
        <v>6</v>
      </c>
      <c r="Q18507" s="4">
        <v>5</v>
      </c>
      <c r="R18507" s="4">
        <v>7</v>
      </c>
      <c r="S18507" s="4">
        <v>6</v>
      </c>
      <c r="T18507" s="4">
        <v>3</v>
      </c>
      <c r="U18507" s="4">
        <f>SUM(P18507:T18507)</f>
        <v>27</v>
      </c>
      <c r="V18507" s="20">
        <f>O18507/U18507/F18507</f>
        <v>0.40740740740740738</v>
      </c>
      <c r="W18507" s="20"/>
      <c r="X18507" s="21">
        <f>F18507*U18507</f>
        <v>27</v>
      </c>
      <c r="Y18507" s="47">
        <f t="shared" si="289"/>
        <v>3.8986354775828455E-5</v>
      </c>
      <c r="Z18507" s="20"/>
      <c r="AA18507" s="4">
        <f>50*3*49+50*2*31</f>
        <v>10450</v>
      </c>
      <c r="AB18507" s="4"/>
      <c r="AC18507" s="4" t="s">
        <v>77</v>
      </c>
      <c r="AD18507" s="4" t="s">
        <v>78</v>
      </c>
      <c r="AE18507" s="4"/>
      <c r="AF18507" s="4" t="s">
        <v>36</v>
      </c>
      <c r="AG18507" s="4"/>
    </row>
    <row r="18508" spans="1:33" ht="15" customHeight="1" x14ac:dyDescent="0.25">
      <c r="A18508" s="4" t="s">
        <v>132</v>
      </c>
      <c r="B18508" s="18" t="s">
        <v>75</v>
      </c>
      <c r="C18508" s="4">
        <v>9</v>
      </c>
      <c r="D18508" s="4">
        <v>29</v>
      </c>
      <c r="E18508" s="4">
        <v>1</v>
      </c>
      <c r="F18508" s="4">
        <v>1</v>
      </c>
      <c r="G18508" s="4" t="s">
        <v>12</v>
      </c>
      <c r="H18508" s="19">
        <v>45747</v>
      </c>
      <c r="I18508" s="4" t="s">
        <v>76</v>
      </c>
      <c r="J18508" s="4">
        <v>16</v>
      </c>
      <c r="K18508" s="4">
        <v>8</v>
      </c>
      <c r="L18508" s="4">
        <v>2</v>
      </c>
      <c r="M18508" s="4">
        <v>0</v>
      </c>
      <c r="N18508" s="4">
        <v>0</v>
      </c>
      <c r="O18508" s="4">
        <f>SUM(J18508:N18508)</f>
        <v>26</v>
      </c>
      <c r="P18508" s="4">
        <v>7</v>
      </c>
      <c r="Q18508" s="4">
        <v>7</v>
      </c>
      <c r="R18508" s="4">
        <v>6</v>
      </c>
      <c r="S18508" s="4">
        <v>6</v>
      </c>
      <c r="T18508" s="4">
        <v>1</v>
      </c>
      <c r="U18508" s="4">
        <f>SUM(P18508:T18508)</f>
        <v>27</v>
      </c>
      <c r="V18508" s="20">
        <f>O18508/U18508/F18508</f>
        <v>0.96296296296296291</v>
      </c>
      <c r="W18508" s="20"/>
      <c r="X18508" s="21">
        <f>F18508*U18508</f>
        <v>27</v>
      </c>
      <c r="Y18508" s="47">
        <f t="shared" si="289"/>
        <v>5.3497942386831272E-4</v>
      </c>
      <c r="Z18508" s="20"/>
      <c r="AA18508" s="4">
        <f>50*3*12</f>
        <v>1800</v>
      </c>
      <c r="AB18508" s="4"/>
      <c r="AC18508" s="4" t="s">
        <v>77</v>
      </c>
      <c r="AD18508" s="4" t="s">
        <v>78</v>
      </c>
      <c r="AE18508" s="4">
        <v>15</v>
      </c>
      <c r="AF18508" s="4" t="s">
        <v>36</v>
      </c>
      <c r="AG18508" s="4"/>
    </row>
    <row r="18509" spans="1:33" ht="15" customHeight="1" x14ac:dyDescent="0.25">
      <c r="A18509" s="4">
        <v>4644</v>
      </c>
      <c r="B18509" s="18" t="s">
        <v>75</v>
      </c>
      <c r="C18509" s="4">
        <v>9</v>
      </c>
      <c r="D18509" s="4">
        <v>35</v>
      </c>
      <c r="E18509" s="4">
        <v>1</v>
      </c>
      <c r="F18509" s="4">
        <v>1</v>
      </c>
      <c r="G18509" s="24" t="s">
        <v>12</v>
      </c>
      <c r="H18509" s="19">
        <v>45747</v>
      </c>
      <c r="I18509" s="4" t="s">
        <v>76</v>
      </c>
      <c r="J18509" s="4">
        <v>12</v>
      </c>
      <c r="K18509" s="4">
        <v>9</v>
      </c>
      <c r="L18509" s="4">
        <v>13</v>
      </c>
      <c r="M18509" s="4">
        <v>3</v>
      </c>
      <c r="N18509" s="4">
        <v>5</v>
      </c>
      <c r="O18509" s="4">
        <f>SUM(J18509:N18509)</f>
        <v>42</v>
      </c>
      <c r="P18509" s="4">
        <v>7</v>
      </c>
      <c r="Q18509" s="4">
        <v>7</v>
      </c>
      <c r="R18509" s="4">
        <v>7</v>
      </c>
      <c r="S18509" s="4">
        <v>7</v>
      </c>
      <c r="T18509" s="4">
        <v>3</v>
      </c>
      <c r="U18509" s="4">
        <f>SUM(P18509:T18509)</f>
        <v>31</v>
      </c>
      <c r="V18509" s="20">
        <f>O18509/U18509/F18509</f>
        <v>1.3548387096774193</v>
      </c>
      <c r="W18509" s="20"/>
      <c r="X18509" s="21">
        <f>F18509*U18509</f>
        <v>31</v>
      </c>
      <c r="Y18509" s="47">
        <f t="shared" si="289"/>
        <v>4.5161290322580643E-4</v>
      </c>
      <c r="Z18509" s="20"/>
      <c r="AA18509" s="4">
        <f>50*3*20</f>
        <v>3000</v>
      </c>
      <c r="AB18509" s="4">
        <v>200</v>
      </c>
      <c r="AC18509" s="4" t="s">
        <v>77</v>
      </c>
      <c r="AD18509" s="4" t="s">
        <v>78</v>
      </c>
      <c r="AE18509" s="4"/>
      <c r="AF18509" s="4" t="s">
        <v>36</v>
      </c>
      <c r="AG18509" s="4" t="s">
        <v>469</v>
      </c>
    </row>
    <row r="18510" spans="1:33" ht="15" customHeight="1" x14ac:dyDescent="0.25">
      <c r="A18510" s="4">
        <v>1071</v>
      </c>
      <c r="B18510" s="18" t="s">
        <v>75</v>
      </c>
      <c r="C18510" s="4">
        <v>9</v>
      </c>
      <c r="D18510" s="4">
        <v>35</v>
      </c>
      <c r="E18510" s="4">
        <v>2</v>
      </c>
      <c r="F18510" s="4">
        <v>1</v>
      </c>
      <c r="G18510" s="24" t="s">
        <v>12</v>
      </c>
      <c r="H18510" s="19">
        <v>45747</v>
      </c>
      <c r="I18510" s="4" t="s">
        <v>76</v>
      </c>
      <c r="J18510" s="4">
        <v>0</v>
      </c>
      <c r="K18510" s="4">
        <v>3</v>
      </c>
      <c r="L18510" s="4">
        <v>6</v>
      </c>
      <c r="M18510" s="4">
        <v>10</v>
      </c>
      <c r="N18510" s="4">
        <v>0</v>
      </c>
      <c r="O18510" s="4">
        <f>SUM(J18510:N18510)</f>
        <v>19</v>
      </c>
      <c r="P18510" s="4">
        <v>7</v>
      </c>
      <c r="Q18510" s="4">
        <v>5</v>
      </c>
      <c r="R18510" s="4">
        <v>7</v>
      </c>
      <c r="S18510" s="4">
        <v>7</v>
      </c>
      <c r="T18510" s="4">
        <v>3</v>
      </c>
      <c r="U18510" s="4">
        <v>29</v>
      </c>
      <c r="V18510" s="20">
        <f>O18510/U18510/F18510</f>
        <v>0.65517241379310343</v>
      </c>
      <c r="W18510" s="20"/>
      <c r="X18510" s="21">
        <f>F18510*U18510</f>
        <v>29</v>
      </c>
      <c r="Y18510" s="47">
        <f t="shared" si="289"/>
        <v>1.2021512179689971E-4</v>
      </c>
      <c r="Z18510" s="20"/>
      <c r="AA18510" s="4">
        <f>50*4*8+50*3*8+50*4*8+50*3.5*6</f>
        <v>5450</v>
      </c>
      <c r="AB18510" s="4">
        <v>200</v>
      </c>
      <c r="AC18510" s="4" t="s">
        <v>77</v>
      </c>
      <c r="AD18510" s="4" t="s">
        <v>78</v>
      </c>
      <c r="AE18510" s="4">
        <v>15</v>
      </c>
      <c r="AF18510" s="4" t="s">
        <v>36</v>
      </c>
      <c r="AG18510" s="4" t="s">
        <v>470</v>
      </c>
    </row>
    <row r="18511" spans="1:33" ht="15" customHeight="1" x14ac:dyDescent="0.25">
      <c r="A18511" s="4">
        <v>4190</v>
      </c>
      <c r="B18511" s="18" t="s">
        <v>75</v>
      </c>
      <c r="C18511" s="4">
        <v>11</v>
      </c>
      <c r="D18511" s="4"/>
      <c r="E18511" s="4">
        <v>2</v>
      </c>
      <c r="F18511" s="4">
        <v>1</v>
      </c>
      <c r="G18511" s="4" t="s">
        <v>12</v>
      </c>
      <c r="H18511" s="19">
        <v>45747</v>
      </c>
      <c r="I18511" s="4" t="s">
        <v>76</v>
      </c>
      <c r="J18511" s="4">
        <v>15</v>
      </c>
      <c r="K18511" s="4">
        <v>7</v>
      </c>
      <c r="L18511" s="4">
        <v>3</v>
      </c>
      <c r="M18511" s="4">
        <v>2</v>
      </c>
      <c r="N18511" s="4">
        <v>0</v>
      </c>
      <c r="O18511" s="4">
        <v>27</v>
      </c>
      <c r="P18511" s="4">
        <v>5</v>
      </c>
      <c r="Q18511" s="4">
        <v>5</v>
      </c>
      <c r="R18511" s="4">
        <v>3</v>
      </c>
      <c r="S18511" s="4">
        <v>3</v>
      </c>
      <c r="T18511" s="4">
        <v>0</v>
      </c>
      <c r="U18511" s="4">
        <v>16</v>
      </c>
      <c r="V18511" s="20"/>
      <c r="W18511" s="20"/>
      <c r="X18511" s="21"/>
      <c r="Y18511" s="47">
        <f t="shared" si="289"/>
        <v>5.9968017057569301E-4</v>
      </c>
      <c r="Z18511" s="20"/>
      <c r="AA18511" s="4">
        <v>2814</v>
      </c>
      <c r="AB18511" s="4"/>
      <c r="AC18511" s="4" t="s">
        <v>77</v>
      </c>
      <c r="AD18511" s="4" t="s">
        <v>78</v>
      </c>
      <c r="AE18511" s="4"/>
      <c r="AF18511" s="4" t="s">
        <v>35</v>
      </c>
      <c r="AG18511" s="4"/>
    </row>
    <row r="18512" spans="1:33" ht="15" customHeight="1" x14ac:dyDescent="0.25">
      <c r="A18512" s="4">
        <v>5591</v>
      </c>
      <c r="B18512" s="18" t="s">
        <v>75</v>
      </c>
      <c r="C18512" s="4">
        <v>11</v>
      </c>
      <c r="D18512" s="4"/>
      <c r="E18512" s="4">
        <v>2</v>
      </c>
      <c r="F18512" s="4">
        <v>1</v>
      </c>
      <c r="G18512" s="4" t="s">
        <v>12</v>
      </c>
      <c r="H18512" s="19">
        <v>45747</v>
      </c>
      <c r="I18512" s="4" t="s">
        <v>76</v>
      </c>
      <c r="J18512" s="4">
        <v>5</v>
      </c>
      <c r="K18512" s="4">
        <v>5</v>
      </c>
      <c r="L18512" s="4">
        <v>0</v>
      </c>
      <c r="M18512" s="4">
        <v>0</v>
      </c>
      <c r="N18512" s="4">
        <v>0</v>
      </c>
      <c r="O18512" s="4">
        <v>10</v>
      </c>
      <c r="P18512" s="4">
        <v>5</v>
      </c>
      <c r="Q18512" s="4">
        <v>4</v>
      </c>
      <c r="R18512" s="4">
        <v>2</v>
      </c>
      <c r="S18512" s="4">
        <v>0</v>
      </c>
      <c r="T18512" s="4">
        <v>0</v>
      </c>
      <c r="U18512" s="4">
        <v>11</v>
      </c>
      <c r="V18512" s="20"/>
      <c r="W18512" s="20"/>
      <c r="X18512" s="21"/>
      <c r="Y18512" s="47">
        <f t="shared" si="289"/>
        <v>6.8870523415977963E-4</v>
      </c>
      <c r="Z18512" s="20"/>
      <c r="AA18512" s="4">
        <v>1320</v>
      </c>
      <c r="AB18512" s="4"/>
      <c r="AC18512" s="4"/>
      <c r="AD18512" s="4"/>
      <c r="AE18512" s="4"/>
      <c r="AF18512" s="4" t="s">
        <v>35</v>
      </c>
      <c r="AG18512" s="4"/>
    </row>
    <row r="18513" spans="1:33" ht="15" customHeight="1" x14ac:dyDescent="0.25">
      <c r="A18513" s="4">
        <v>2665</v>
      </c>
      <c r="B18513" s="18" t="s">
        <v>75</v>
      </c>
      <c r="C18513" s="4">
        <v>11</v>
      </c>
      <c r="D18513" s="4"/>
      <c r="E18513" s="4">
        <v>1</v>
      </c>
      <c r="F18513" s="4">
        <v>1</v>
      </c>
      <c r="G18513" s="4" t="s">
        <v>12</v>
      </c>
      <c r="H18513" s="19">
        <v>45747</v>
      </c>
      <c r="I18513" s="4" t="s">
        <v>76</v>
      </c>
      <c r="J18513" s="4">
        <v>5</v>
      </c>
      <c r="K18513" s="4">
        <v>9</v>
      </c>
      <c r="L18513" s="4">
        <v>5</v>
      </c>
      <c r="M18513" s="4">
        <v>12</v>
      </c>
      <c r="N18513" s="4">
        <v>2</v>
      </c>
      <c r="O18513" s="4">
        <v>33</v>
      </c>
      <c r="P18513" s="4">
        <v>7</v>
      </c>
      <c r="Q18513" s="4">
        <v>7</v>
      </c>
      <c r="R18513" s="4">
        <v>7</v>
      </c>
      <c r="S18513" s="4">
        <v>7</v>
      </c>
      <c r="T18513" s="4">
        <v>2</v>
      </c>
      <c r="U18513" s="4">
        <v>30</v>
      </c>
      <c r="V18513" s="20"/>
      <c r="W18513" s="20"/>
      <c r="X18513" s="21"/>
      <c r="Y18513" s="47">
        <f t="shared" si="289"/>
        <v>5.6410256410256417E-4</v>
      </c>
      <c r="Z18513" s="20"/>
      <c r="AA18513" s="4">
        <v>1950</v>
      </c>
      <c r="AB18513" s="4"/>
      <c r="AC18513" s="4" t="s">
        <v>90</v>
      </c>
      <c r="AD18513" s="4" t="s">
        <v>86</v>
      </c>
      <c r="AE18513" s="4"/>
      <c r="AF18513" s="4" t="s">
        <v>35</v>
      </c>
      <c r="AG18513" s="4"/>
    </row>
    <row r="18514" spans="1:33" ht="15" customHeight="1" x14ac:dyDescent="0.25">
      <c r="A18514" s="4">
        <v>2602</v>
      </c>
      <c r="B18514" s="18" t="s">
        <v>75</v>
      </c>
      <c r="C18514" s="4">
        <v>11</v>
      </c>
      <c r="D18514" s="4">
        <v>18</v>
      </c>
      <c r="E18514" s="4">
        <v>1</v>
      </c>
      <c r="F18514" s="4">
        <v>1</v>
      </c>
      <c r="G18514" s="4" t="s">
        <v>12</v>
      </c>
      <c r="H18514" s="19">
        <v>45747</v>
      </c>
      <c r="I18514" s="4" t="s">
        <v>76</v>
      </c>
      <c r="J18514" s="4">
        <v>5</v>
      </c>
      <c r="K18514" s="4">
        <v>14</v>
      </c>
      <c r="L18514" s="4">
        <v>0</v>
      </c>
      <c r="M18514" s="4">
        <v>6</v>
      </c>
      <c r="N18514" s="4">
        <v>0</v>
      </c>
      <c r="O18514" s="4">
        <v>25</v>
      </c>
      <c r="P18514" s="4">
        <v>5</v>
      </c>
      <c r="Q18514" s="4">
        <v>7</v>
      </c>
      <c r="R18514" s="4">
        <v>4</v>
      </c>
      <c r="S18514" s="4">
        <v>5</v>
      </c>
      <c r="T18514" s="4">
        <v>1</v>
      </c>
      <c r="U18514" s="4">
        <v>22</v>
      </c>
      <c r="V18514" s="20"/>
      <c r="W18514" s="20"/>
      <c r="X18514" s="21"/>
      <c r="Y18514" s="47">
        <f t="shared" si="289"/>
        <v>2.0586297760210806E-4</v>
      </c>
      <c r="Z18514" s="20"/>
      <c r="AA18514" s="4">
        <v>5520</v>
      </c>
      <c r="AB18514" s="4"/>
      <c r="AC18514" s="4" t="s">
        <v>90</v>
      </c>
      <c r="AD18514" s="4" t="s">
        <v>86</v>
      </c>
      <c r="AE18514" s="4"/>
      <c r="AF18514" s="4" t="s">
        <v>35</v>
      </c>
      <c r="AG18514" s="4"/>
    </row>
    <row r="18515" spans="1:33" ht="15" customHeight="1" x14ac:dyDescent="0.25">
      <c r="A18515" s="4">
        <v>2768</v>
      </c>
      <c r="B18515" s="18" t="s">
        <v>75</v>
      </c>
      <c r="C18515" s="4">
        <v>11</v>
      </c>
      <c r="D18515" s="4">
        <v>19</v>
      </c>
      <c r="E18515" s="4">
        <v>2</v>
      </c>
      <c r="F18515" s="4">
        <v>1</v>
      </c>
      <c r="G18515" s="4" t="s">
        <v>12</v>
      </c>
      <c r="H18515" s="19">
        <v>45747</v>
      </c>
      <c r="I18515" s="4" t="s">
        <v>76</v>
      </c>
      <c r="J18515" s="4">
        <v>8</v>
      </c>
      <c r="K18515" s="4">
        <v>9</v>
      </c>
      <c r="L18515" s="4">
        <v>15</v>
      </c>
      <c r="M18515" s="4">
        <v>6</v>
      </c>
      <c r="N18515" s="4">
        <v>5</v>
      </c>
      <c r="O18515" s="4">
        <v>43</v>
      </c>
      <c r="P18515" s="4">
        <v>7</v>
      </c>
      <c r="Q18515" s="4">
        <v>7</v>
      </c>
      <c r="R18515" s="4">
        <v>7</v>
      </c>
      <c r="S18515" s="4">
        <v>7</v>
      </c>
      <c r="T18515" s="4">
        <v>3</v>
      </c>
      <c r="U18515" s="4">
        <v>31</v>
      </c>
      <c r="V18515" s="20"/>
      <c r="W18515" s="20"/>
      <c r="X18515" s="21"/>
      <c r="Y18515" s="47">
        <f t="shared" si="289"/>
        <v>5.2841781874039947E-4</v>
      </c>
      <c r="Z18515" s="20"/>
      <c r="AA18515" s="4">
        <v>2625</v>
      </c>
      <c r="AB18515" s="4"/>
      <c r="AC18515" s="4" t="s">
        <v>124</v>
      </c>
      <c r="AD18515" s="4" t="s">
        <v>86</v>
      </c>
      <c r="AE18515" s="4"/>
      <c r="AF18515" s="4" t="s">
        <v>35</v>
      </c>
      <c r="AG18515" s="4"/>
    </row>
    <row r="18516" spans="1:33" ht="15" customHeight="1" x14ac:dyDescent="0.25">
      <c r="A18516" s="4" t="s">
        <v>133</v>
      </c>
      <c r="B18516" s="18" t="s">
        <v>75</v>
      </c>
      <c r="C18516" s="4">
        <v>11</v>
      </c>
      <c r="D18516" s="4">
        <v>20</v>
      </c>
      <c r="E18516" s="4">
        <v>1</v>
      </c>
      <c r="F18516" s="4">
        <v>1</v>
      </c>
      <c r="G18516" s="4" t="s">
        <v>12</v>
      </c>
      <c r="H18516" s="19">
        <v>45747</v>
      </c>
      <c r="I18516" s="4" t="s">
        <v>76</v>
      </c>
      <c r="J18516" s="4">
        <v>15</v>
      </c>
      <c r="K18516" s="4">
        <v>7</v>
      </c>
      <c r="L18516" s="4">
        <v>0</v>
      </c>
      <c r="M18516" s="4">
        <v>0</v>
      </c>
      <c r="N18516" s="4">
        <v>0</v>
      </c>
      <c r="O18516" s="4">
        <v>22</v>
      </c>
      <c r="P18516" s="4">
        <v>7</v>
      </c>
      <c r="Q18516" s="4">
        <v>3</v>
      </c>
      <c r="R18516" s="4">
        <v>0</v>
      </c>
      <c r="S18516" s="4">
        <v>0</v>
      </c>
      <c r="T18516" s="4">
        <v>0</v>
      </c>
      <c r="U18516" s="4">
        <v>10</v>
      </c>
      <c r="V18516" s="20"/>
      <c r="W18516" s="20"/>
      <c r="X18516" s="21"/>
      <c r="Y18516" s="47">
        <f t="shared" si="289"/>
        <v>6.5476190476190484E-4</v>
      </c>
      <c r="Z18516" s="20"/>
      <c r="AA18516" s="4">
        <v>3360</v>
      </c>
      <c r="AB18516" s="4"/>
      <c r="AC18516" s="4" t="s">
        <v>77</v>
      </c>
      <c r="AD18516" s="4" t="s">
        <v>78</v>
      </c>
      <c r="AE18516" s="4">
        <v>15</v>
      </c>
      <c r="AF18516" s="4" t="s">
        <v>35</v>
      </c>
      <c r="AG18516" s="4"/>
    </row>
    <row r="18517" spans="1:33" ht="15" customHeight="1" x14ac:dyDescent="0.25">
      <c r="A18517" s="4" t="s">
        <v>134</v>
      </c>
      <c r="B18517" s="18" t="s">
        <v>75</v>
      </c>
      <c r="C18517" s="4">
        <v>11</v>
      </c>
      <c r="D18517" s="4"/>
      <c r="E18517" s="4">
        <v>1</v>
      </c>
      <c r="F18517" s="4">
        <v>1</v>
      </c>
      <c r="G18517" s="4" t="s">
        <v>12</v>
      </c>
      <c r="H18517" s="19">
        <v>45747</v>
      </c>
      <c r="I18517" s="4" t="s">
        <v>76</v>
      </c>
      <c r="J18517" s="4">
        <v>68</v>
      </c>
      <c r="K18517" s="4">
        <v>34</v>
      </c>
      <c r="L18517" s="4">
        <v>33</v>
      </c>
      <c r="M18517" s="4">
        <v>0</v>
      </c>
      <c r="N18517" s="4">
        <v>0</v>
      </c>
      <c r="O18517" s="4">
        <v>135</v>
      </c>
      <c r="P18517" s="4">
        <v>7</v>
      </c>
      <c r="Q18517" s="4">
        <v>7</v>
      </c>
      <c r="R18517" s="4">
        <v>6</v>
      </c>
      <c r="S18517" s="4">
        <v>4</v>
      </c>
      <c r="T18517" s="4">
        <v>0</v>
      </c>
      <c r="U18517" s="4">
        <v>24</v>
      </c>
      <c r="V18517" s="20"/>
      <c r="W18517" s="20"/>
      <c r="X18517" s="21"/>
      <c r="Y18517" s="47">
        <f t="shared" si="289"/>
        <v>1.5756302521008404E-3</v>
      </c>
      <c r="Z18517" s="20"/>
      <c r="AA18517" s="4">
        <v>3570</v>
      </c>
      <c r="AB18517" s="4"/>
      <c r="AC18517" s="4" t="s">
        <v>77</v>
      </c>
      <c r="AD18517" s="4" t="s">
        <v>78</v>
      </c>
      <c r="AE18517" s="4"/>
      <c r="AF18517" s="4" t="s">
        <v>35</v>
      </c>
      <c r="AG18517" s="4"/>
    </row>
    <row r="18518" spans="1:33" ht="15" customHeight="1" x14ac:dyDescent="0.25">
      <c r="A18518" s="4" t="s">
        <v>136</v>
      </c>
      <c r="B18518" s="18" t="s">
        <v>75</v>
      </c>
      <c r="C18518" s="4">
        <v>11</v>
      </c>
      <c r="D18518" s="4">
        <v>21</v>
      </c>
      <c r="E18518" s="4">
        <v>1</v>
      </c>
      <c r="F18518" s="4">
        <v>1</v>
      </c>
      <c r="G18518" s="4" t="s">
        <v>12</v>
      </c>
      <c r="H18518" s="19">
        <v>45747</v>
      </c>
      <c r="I18518" s="4" t="s">
        <v>76</v>
      </c>
      <c r="J18518" s="4">
        <v>2</v>
      </c>
      <c r="K18518" s="4">
        <v>3</v>
      </c>
      <c r="L18518" s="4">
        <v>0</v>
      </c>
      <c r="M18518" s="4">
        <v>5</v>
      </c>
      <c r="N18518" s="4">
        <v>0</v>
      </c>
      <c r="O18518" s="4">
        <v>10</v>
      </c>
      <c r="P18518" s="4">
        <v>6</v>
      </c>
      <c r="Q18518" s="4">
        <v>7</v>
      </c>
      <c r="R18518" s="4">
        <v>7</v>
      </c>
      <c r="S18518" s="4">
        <v>7</v>
      </c>
      <c r="T18518" s="4">
        <v>2</v>
      </c>
      <c r="U18518" s="4">
        <v>29</v>
      </c>
      <c r="V18518" s="20"/>
      <c r="W18518" s="20"/>
      <c r="X18518" s="21"/>
      <c r="Y18518" s="47">
        <f t="shared" si="289"/>
        <v>7.4638005672488439E-5</v>
      </c>
      <c r="Z18518" s="20"/>
      <c r="AA18518" s="4">
        <v>4620</v>
      </c>
      <c r="AB18518" s="4"/>
      <c r="AC18518" s="4" t="s">
        <v>77</v>
      </c>
      <c r="AD18518" s="4" t="s">
        <v>78</v>
      </c>
      <c r="AE18518" s="4"/>
      <c r="AF18518" s="4" t="s">
        <v>35</v>
      </c>
      <c r="AG18518" s="4"/>
    </row>
    <row r="18519" spans="1:33" ht="15" customHeight="1" x14ac:dyDescent="0.25">
      <c r="A18519" s="4">
        <v>1865</v>
      </c>
      <c r="B18519" s="18" t="s">
        <v>75</v>
      </c>
      <c r="C18519" s="4">
        <v>11</v>
      </c>
      <c r="D18519" s="4">
        <v>22</v>
      </c>
      <c r="E18519" s="4">
        <v>2</v>
      </c>
      <c r="F18519" s="4">
        <v>1</v>
      </c>
      <c r="G18519" s="4" t="s">
        <v>12</v>
      </c>
      <c r="H18519" s="19">
        <v>45747</v>
      </c>
      <c r="I18519" s="4" t="s">
        <v>76</v>
      </c>
      <c r="J18519" s="4">
        <v>2</v>
      </c>
      <c r="K18519" s="4">
        <v>0</v>
      </c>
      <c r="L18519" s="4">
        <v>6</v>
      </c>
      <c r="M18519" s="4">
        <v>4</v>
      </c>
      <c r="N18519" s="4">
        <v>0</v>
      </c>
      <c r="O18519" s="4">
        <v>12</v>
      </c>
      <c r="P18519" s="4">
        <v>2</v>
      </c>
      <c r="Q18519" s="4">
        <v>0</v>
      </c>
      <c r="R18519" s="4">
        <v>1</v>
      </c>
      <c r="S18519" s="4">
        <v>1</v>
      </c>
      <c r="T18519" s="4">
        <v>0</v>
      </c>
      <c r="U18519" s="4">
        <v>4</v>
      </c>
      <c r="V18519" s="20"/>
      <c r="W18519" s="20"/>
      <c r="X18519" s="21"/>
      <c r="Y18519" s="47">
        <f t="shared" si="289"/>
        <v>9.3749999999999997E-4</v>
      </c>
      <c r="Z18519" s="20"/>
      <c r="AA18519" s="4">
        <v>3200</v>
      </c>
      <c r="AB18519" s="4"/>
      <c r="AC18519" s="4" t="s">
        <v>77</v>
      </c>
      <c r="AD18519" s="4" t="s">
        <v>78</v>
      </c>
      <c r="AE18519" s="4"/>
      <c r="AF18519" s="4" t="s">
        <v>35</v>
      </c>
      <c r="AG18519" s="4"/>
    </row>
    <row r="18520" spans="1:33" ht="15" customHeight="1" x14ac:dyDescent="0.25">
      <c r="A18520" s="4">
        <v>8086</v>
      </c>
      <c r="B18520" s="18" t="s">
        <v>75</v>
      </c>
      <c r="C18520" s="4">
        <v>11</v>
      </c>
      <c r="D18520" s="4"/>
      <c r="E18520" s="4">
        <v>2</v>
      </c>
      <c r="F18520" s="4">
        <v>1</v>
      </c>
      <c r="G18520" s="4" t="s">
        <v>12</v>
      </c>
      <c r="H18520" s="19">
        <v>45747</v>
      </c>
      <c r="I18520" s="4" t="s">
        <v>76</v>
      </c>
      <c r="J18520" s="4">
        <v>0</v>
      </c>
      <c r="K18520" s="4">
        <v>3</v>
      </c>
      <c r="L18520" s="4">
        <v>11</v>
      </c>
      <c r="M18520" s="4">
        <v>9</v>
      </c>
      <c r="N18520" s="4">
        <v>0</v>
      </c>
      <c r="O18520" s="4">
        <v>23</v>
      </c>
      <c r="P18520" s="4">
        <v>7</v>
      </c>
      <c r="Q18520" s="4">
        <v>7</v>
      </c>
      <c r="R18520" s="4">
        <v>7</v>
      </c>
      <c r="S18520" s="4">
        <v>7</v>
      </c>
      <c r="T18520" s="4">
        <v>0</v>
      </c>
      <c r="U18520" s="4">
        <v>28</v>
      </c>
      <c r="V18520" s="20"/>
      <c r="W18520" s="20"/>
      <c r="X18520" s="21"/>
      <c r="Y18520" s="47">
        <f t="shared" si="289"/>
        <v>3.9682539682539683E-4</v>
      </c>
      <c r="Z18520" s="20"/>
      <c r="AA18520" s="4">
        <v>2070</v>
      </c>
      <c r="AB18520" s="4"/>
      <c r="AC18520" s="4" t="s">
        <v>90</v>
      </c>
      <c r="AD18520" s="4" t="s">
        <v>86</v>
      </c>
      <c r="AE18520" s="4"/>
      <c r="AF18520" s="4" t="s">
        <v>35</v>
      </c>
      <c r="AG18520" s="4"/>
    </row>
    <row r="18521" spans="1:33" ht="15" customHeight="1" x14ac:dyDescent="0.25">
      <c r="A18521" s="4">
        <v>8369</v>
      </c>
      <c r="B18521" s="18" t="s">
        <v>75</v>
      </c>
      <c r="C18521" s="4">
        <v>11</v>
      </c>
      <c r="D18521" s="4"/>
      <c r="E18521" s="4">
        <v>1</v>
      </c>
      <c r="F18521" s="4">
        <v>1</v>
      </c>
      <c r="G18521" s="4" t="s">
        <v>12</v>
      </c>
      <c r="H18521" s="19">
        <v>45747</v>
      </c>
      <c r="I18521" s="4" t="s">
        <v>76</v>
      </c>
      <c r="J18521" s="4">
        <v>75</v>
      </c>
      <c r="K18521" s="4">
        <v>33</v>
      </c>
      <c r="L18521" s="4">
        <v>0</v>
      </c>
      <c r="M18521" s="4">
        <v>0</v>
      </c>
      <c r="N18521" s="4">
        <v>0</v>
      </c>
      <c r="O18521" s="4">
        <v>108</v>
      </c>
      <c r="P18521" s="4">
        <v>5</v>
      </c>
      <c r="Q18521" s="4">
        <v>4</v>
      </c>
      <c r="R18521" s="4">
        <v>7</v>
      </c>
      <c r="S18521" s="4">
        <v>7</v>
      </c>
      <c r="T18521" s="4">
        <v>2</v>
      </c>
      <c r="U18521" s="4">
        <v>25</v>
      </c>
      <c r="V18521" s="20"/>
      <c r="W18521" s="20"/>
      <c r="X18521" s="21"/>
      <c r="Y18521" s="47">
        <f t="shared" si="289"/>
        <v>1.5709090909090909E-3</v>
      </c>
      <c r="Z18521" s="20"/>
      <c r="AA18521" s="4">
        <v>2750</v>
      </c>
      <c r="AB18521" s="4"/>
      <c r="AC18521" s="4" t="s">
        <v>77</v>
      </c>
      <c r="AD18521" s="4" t="s">
        <v>78</v>
      </c>
      <c r="AE18521" s="4">
        <v>15</v>
      </c>
      <c r="AF18521" s="4" t="s">
        <v>35</v>
      </c>
      <c r="AG18521" s="4"/>
    </row>
    <row r="18522" spans="1:33" ht="15" customHeight="1" x14ac:dyDescent="0.25">
      <c r="A18522" s="4">
        <v>5045</v>
      </c>
      <c r="B18522" s="18" t="s">
        <v>75</v>
      </c>
      <c r="C18522" s="4">
        <v>11</v>
      </c>
      <c r="D18522" s="4">
        <v>22</v>
      </c>
      <c r="E18522" s="4">
        <v>1</v>
      </c>
      <c r="F18522" s="4">
        <v>1</v>
      </c>
      <c r="G18522" s="4" t="s">
        <v>12</v>
      </c>
      <c r="H18522" s="19">
        <v>45747</v>
      </c>
      <c r="I18522" s="4" t="s">
        <v>76</v>
      </c>
      <c r="J18522" s="4">
        <v>6</v>
      </c>
      <c r="K18522" s="4">
        <v>11</v>
      </c>
      <c r="L18522" s="4">
        <v>5</v>
      </c>
      <c r="M18522" s="4">
        <v>0</v>
      </c>
      <c r="N18522" s="4">
        <v>0</v>
      </c>
      <c r="O18522" s="4">
        <v>22</v>
      </c>
      <c r="P18522" s="4">
        <v>7</v>
      </c>
      <c r="Q18522" s="4">
        <v>7</v>
      </c>
      <c r="R18522" s="4">
        <v>6</v>
      </c>
      <c r="S18522" s="4">
        <v>0</v>
      </c>
      <c r="T18522" s="4">
        <v>0</v>
      </c>
      <c r="U18522" s="4">
        <v>20</v>
      </c>
      <c r="V18522" s="20"/>
      <c r="W18522" s="20"/>
      <c r="X18522" s="21"/>
      <c r="Y18522" s="47">
        <f t="shared" si="289"/>
        <v>2.2774327122153211E-4</v>
      </c>
      <c r="Z18522" s="20"/>
      <c r="AA18522" s="4">
        <v>4830</v>
      </c>
      <c r="AB18522" s="4"/>
      <c r="AC18522" s="4" t="s">
        <v>77</v>
      </c>
      <c r="AD18522" s="4" t="s">
        <v>78</v>
      </c>
      <c r="AE18522" s="4"/>
      <c r="AF18522" s="4" t="s">
        <v>35</v>
      </c>
      <c r="AG18522" s="4"/>
    </row>
    <row r="18523" spans="1:33" ht="15" customHeight="1" x14ac:dyDescent="0.25">
      <c r="A18523" s="4" t="s">
        <v>137</v>
      </c>
      <c r="B18523" s="18" t="s">
        <v>75</v>
      </c>
      <c r="C18523" s="4">
        <v>11</v>
      </c>
      <c r="D18523" s="4">
        <v>22</v>
      </c>
      <c r="E18523" s="4">
        <v>1</v>
      </c>
      <c r="F18523" s="4">
        <v>1</v>
      </c>
      <c r="G18523" s="4" t="s">
        <v>12</v>
      </c>
      <c r="H18523" s="19">
        <v>45747</v>
      </c>
      <c r="I18523" s="4" t="s">
        <v>76</v>
      </c>
      <c r="J18523" s="4">
        <v>8</v>
      </c>
      <c r="K18523" s="4">
        <v>2</v>
      </c>
      <c r="L18523" s="4">
        <v>9</v>
      </c>
      <c r="M18523" s="4">
        <v>7</v>
      </c>
      <c r="N18523" s="4">
        <v>0</v>
      </c>
      <c r="O18523" s="4">
        <v>26</v>
      </c>
      <c r="P18523" s="4">
        <v>7</v>
      </c>
      <c r="Q18523" s="4">
        <v>7</v>
      </c>
      <c r="R18523" s="4">
        <v>7</v>
      </c>
      <c r="S18523" s="4">
        <v>7</v>
      </c>
      <c r="T18523" s="4">
        <v>0</v>
      </c>
      <c r="U18523" s="4">
        <v>28</v>
      </c>
      <c r="V18523" s="20"/>
      <c r="W18523" s="20"/>
      <c r="X18523" s="21"/>
      <c r="Y18523" s="47">
        <f t="shared" si="289"/>
        <v>1.3457556935817807E-3</v>
      </c>
      <c r="Z18523" s="20"/>
      <c r="AA18523" s="4">
        <v>690</v>
      </c>
      <c r="AB18523" s="4"/>
      <c r="AC18523" s="4" t="s">
        <v>77</v>
      </c>
      <c r="AD18523" s="4"/>
      <c r="AE18523" s="4">
        <v>8</v>
      </c>
      <c r="AF18523" s="4" t="s">
        <v>35</v>
      </c>
      <c r="AG18523" s="4"/>
    </row>
    <row r="18524" spans="1:33" ht="15" customHeight="1" x14ac:dyDescent="0.25">
      <c r="A18524" s="4" t="s">
        <v>139</v>
      </c>
      <c r="B18524" s="18" t="s">
        <v>75</v>
      </c>
      <c r="C18524" s="4">
        <v>11</v>
      </c>
      <c r="D18524" s="4"/>
      <c r="E18524" s="4">
        <v>1</v>
      </c>
      <c r="F18524" s="4">
        <v>1</v>
      </c>
      <c r="G18524" s="4" t="s">
        <v>12</v>
      </c>
      <c r="H18524" s="19">
        <v>45747</v>
      </c>
      <c r="I18524" s="4" t="s">
        <v>76</v>
      </c>
      <c r="J18524" s="4">
        <v>45</v>
      </c>
      <c r="K18524" s="4">
        <v>43</v>
      </c>
      <c r="L18524" s="4">
        <v>29</v>
      </c>
      <c r="M18524" s="4">
        <v>41</v>
      </c>
      <c r="N18524" s="4">
        <v>10</v>
      </c>
      <c r="O18524" s="4">
        <v>168</v>
      </c>
      <c r="P18524" s="4">
        <v>7</v>
      </c>
      <c r="Q18524" s="4">
        <v>7</v>
      </c>
      <c r="R18524" s="4">
        <v>6</v>
      </c>
      <c r="S18524" s="4">
        <v>4</v>
      </c>
      <c r="T18524" s="4">
        <v>1</v>
      </c>
      <c r="U18524" s="4">
        <v>25</v>
      </c>
      <c r="V18524" s="20"/>
      <c r="W18524" s="20"/>
      <c r="X18524" s="21"/>
      <c r="Y18524" s="47">
        <f t="shared" si="289"/>
        <v>1.1107438016528925E-3</v>
      </c>
      <c r="Z18524" s="20"/>
      <c r="AA18524" s="4">
        <v>6050</v>
      </c>
      <c r="AB18524" s="4"/>
      <c r="AC18524" s="4" t="s">
        <v>77</v>
      </c>
      <c r="AD18524" s="4" t="s">
        <v>78</v>
      </c>
      <c r="AE18524" s="4">
        <v>15</v>
      </c>
      <c r="AF18524" s="4" t="s">
        <v>35</v>
      </c>
      <c r="AG18524" s="4"/>
    </row>
    <row r="18525" spans="1:33" ht="15" customHeight="1" x14ac:dyDescent="0.25">
      <c r="A18525" s="4" t="s">
        <v>140</v>
      </c>
      <c r="B18525" s="18" t="s">
        <v>75</v>
      </c>
      <c r="C18525" s="4">
        <v>11</v>
      </c>
      <c r="D18525" s="4"/>
      <c r="E18525" s="4">
        <v>2</v>
      </c>
      <c r="F18525" s="4">
        <v>1</v>
      </c>
      <c r="G18525" s="4" t="s">
        <v>12</v>
      </c>
      <c r="H18525" s="19">
        <v>45747</v>
      </c>
      <c r="I18525" s="4" t="s">
        <v>76</v>
      </c>
      <c r="J18525" s="4">
        <v>7</v>
      </c>
      <c r="K18525" s="4">
        <v>9</v>
      </c>
      <c r="L18525" s="4">
        <v>2</v>
      </c>
      <c r="M18525" s="4">
        <v>3</v>
      </c>
      <c r="N18525" s="4">
        <v>4</v>
      </c>
      <c r="O18525" s="4">
        <v>25</v>
      </c>
      <c r="P18525" s="4">
        <v>3</v>
      </c>
      <c r="Q18525" s="4">
        <v>3</v>
      </c>
      <c r="R18525" s="4">
        <v>2</v>
      </c>
      <c r="S18525" s="4">
        <v>1</v>
      </c>
      <c r="T18525" s="4">
        <v>1</v>
      </c>
      <c r="U18525" s="4">
        <v>10</v>
      </c>
      <c r="V18525" s="20"/>
      <c r="W18525" s="20"/>
      <c r="X18525" s="21"/>
      <c r="Y18525" s="47">
        <f t="shared" si="289"/>
        <v>1.5408320493066256E-3</v>
      </c>
      <c r="Z18525" s="20"/>
      <c r="AA18525" s="4">
        <v>1622.5</v>
      </c>
      <c r="AB18525" s="4"/>
      <c r="AC18525" s="4" t="s">
        <v>90</v>
      </c>
      <c r="AD18525" s="4" t="s">
        <v>110</v>
      </c>
      <c r="AE18525" s="4"/>
      <c r="AF18525" s="4" t="s">
        <v>35</v>
      </c>
      <c r="AG18525" s="4"/>
    </row>
    <row r="18526" spans="1:33" ht="15" customHeight="1" x14ac:dyDescent="0.25">
      <c r="A18526" s="4" t="s">
        <v>142</v>
      </c>
      <c r="B18526" s="18" t="s">
        <v>75</v>
      </c>
      <c r="C18526" s="4">
        <v>11</v>
      </c>
      <c r="D18526" s="4">
        <v>21</v>
      </c>
      <c r="E18526" s="4">
        <v>1</v>
      </c>
      <c r="F18526" s="4">
        <v>1</v>
      </c>
      <c r="G18526" s="4" t="s">
        <v>12</v>
      </c>
      <c r="H18526" s="19">
        <v>45747</v>
      </c>
      <c r="I18526" s="4" t="s">
        <v>76</v>
      </c>
      <c r="J18526" s="4">
        <v>9</v>
      </c>
      <c r="K18526" s="4">
        <v>8</v>
      </c>
      <c r="L18526" s="4">
        <v>9</v>
      </c>
      <c r="M18526" s="4">
        <v>6</v>
      </c>
      <c r="N18526" s="4">
        <v>0</v>
      </c>
      <c r="O18526" s="4">
        <v>32</v>
      </c>
      <c r="P18526" s="4">
        <v>2</v>
      </c>
      <c r="Q18526" s="4">
        <v>1</v>
      </c>
      <c r="R18526" s="4">
        <v>1</v>
      </c>
      <c r="S18526" s="4">
        <v>1</v>
      </c>
      <c r="T18526" s="4">
        <v>0</v>
      </c>
      <c r="U18526" s="4">
        <v>5</v>
      </c>
      <c r="V18526" s="20"/>
      <c r="W18526" s="20"/>
      <c r="X18526" s="21"/>
      <c r="Y18526" s="47">
        <f t="shared" si="289"/>
        <v>1.5515151515151516E-3</v>
      </c>
      <c r="Z18526" s="20"/>
      <c r="AA18526" s="4">
        <v>4125</v>
      </c>
      <c r="AB18526" s="4"/>
      <c r="AC18526" s="4" t="s">
        <v>77</v>
      </c>
      <c r="AD18526" s="4" t="s">
        <v>78</v>
      </c>
      <c r="AE18526" s="4">
        <v>15</v>
      </c>
      <c r="AF18526" s="4" t="s">
        <v>35</v>
      </c>
      <c r="AG18526" s="4"/>
    </row>
    <row r="18527" spans="1:33" ht="15" customHeight="1" x14ac:dyDescent="0.25">
      <c r="A18527" s="4" t="s">
        <v>143</v>
      </c>
      <c r="B18527" s="18" t="s">
        <v>75</v>
      </c>
      <c r="C18527" s="4">
        <v>11</v>
      </c>
      <c r="D18527" s="4">
        <v>21</v>
      </c>
      <c r="E18527" s="4">
        <v>2</v>
      </c>
      <c r="F18527" s="4">
        <v>1</v>
      </c>
      <c r="G18527" s="4" t="s">
        <v>12</v>
      </c>
      <c r="H18527" s="19">
        <v>45747</v>
      </c>
      <c r="I18527" s="4" t="s">
        <v>76</v>
      </c>
      <c r="J18527" s="4">
        <v>23</v>
      </c>
      <c r="K18527" s="4">
        <v>40</v>
      </c>
      <c r="L18527" s="4">
        <v>19</v>
      </c>
      <c r="M18527" s="4">
        <v>0</v>
      </c>
      <c r="N18527" s="4">
        <v>6</v>
      </c>
      <c r="O18527" s="4">
        <v>88</v>
      </c>
      <c r="P18527" s="4">
        <v>4</v>
      </c>
      <c r="Q18527" s="4">
        <v>5</v>
      </c>
      <c r="R18527" s="4">
        <v>3</v>
      </c>
      <c r="S18527" s="4">
        <v>1</v>
      </c>
      <c r="T18527" s="4">
        <v>2</v>
      </c>
      <c r="U18527" s="4">
        <v>15</v>
      </c>
      <c r="V18527" s="20"/>
      <c r="W18527" s="20"/>
      <c r="X18527" s="21"/>
      <c r="Y18527" s="47">
        <f t="shared" si="289"/>
        <v>9.5392953929539291E-4</v>
      </c>
      <c r="Z18527" s="20"/>
      <c r="AA18527" s="4">
        <v>6150</v>
      </c>
      <c r="AB18527" s="4"/>
      <c r="AC18527" s="4" t="s">
        <v>77</v>
      </c>
      <c r="AD18527" s="4" t="s">
        <v>78</v>
      </c>
      <c r="AE18527" s="4">
        <v>4</v>
      </c>
      <c r="AF18527" s="4" t="s">
        <v>35</v>
      </c>
      <c r="AG18527" s="4"/>
    </row>
    <row r="18528" spans="1:33" ht="15" customHeight="1" x14ac:dyDescent="0.25">
      <c r="A18528" s="4">
        <v>4839</v>
      </c>
      <c r="B18528" s="18" t="s">
        <v>75</v>
      </c>
      <c r="C18528" s="4">
        <v>11</v>
      </c>
      <c r="D18528" s="4"/>
      <c r="E18528" s="4">
        <v>2</v>
      </c>
      <c r="F18528" s="4">
        <v>1</v>
      </c>
      <c r="G18528" s="4" t="s">
        <v>12</v>
      </c>
      <c r="H18528" s="19">
        <v>45747</v>
      </c>
      <c r="I18528" s="4" t="s">
        <v>76</v>
      </c>
      <c r="J18528" s="4">
        <v>24</v>
      </c>
      <c r="K18528" s="4">
        <v>6</v>
      </c>
      <c r="L18528" s="4">
        <v>8</v>
      </c>
      <c r="M18528" s="4">
        <v>5</v>
      </c>
      <c r="N18528" s="4">
        <v>4</v>
      </c>
      <c r="O18528" s="4">
        <v>47</v>
      </c>
      <c r="P18528" s="4">
        <v>4</v>
      </c>
      <c r="Q18528" s="4">
        <v>1</v>
      </c>
      <c r="R18528" s="4">
        <v>2</v>
      </c>
      <c r="S18528" s="4">
        <v>4</v>
      </c>
      <c r="T18528" s="4">
        <v>1</v>
      </c>
      <c r="U18528" s="4">
        <v>12</v>
      </c>
      <c r="V18528" s="20"/>
      <c r="W18528" s="20"/>
      <c r="X18528" s="21"/>
      <c r="Y18528" s="47">
        <f t="shared" si="289"/>
        <v>6.0817805383022773E-4</v>
      </c>
      <c r="Z18528" s="20"/>
      <c r="AA18528" s="4">
        <v>6440</v>
      </c>
      <c r="AB18528" s="4"/>
      <c r="AC18528" s="4" t="s">
        <v>77</v>
      </c>
      <c r="AD18528" s="4" t="s">
        <v>78</v>
      </c>
      <c r="AE18528" s="4"/>
      <c r="AF18528" s="4" t="s">
        <v>35</v>
      </c>
      <c r="AG18528" s="4"/>
    </row>
    <row r="18529" spans="1:33" ht="15" customHeight="1" x14ac:dyDescent="0.25">
      <c r="A18529" s="4" t="s">
        <v>144</v>
      </c>
      <c r="B18529" s="18" t="s">
        <v>75</v>
      </c>
      <c r="C18529" s="4">
        <v>11</v>
      </c>
      <c r="D18529" s="4"/>
      <c r="E18529" s="4">
        <v>1</v>
      </c>
      <c r="F18529" s="4">
        <v>1</v>
      </c>
      <c r="G18529" s="4" t="s">
        <v>12</v>
      </c>
      <c r="H18529" s="19">
        <v>45747</v>
      </c>
      <c r="I18529" s="4" t="s">
        <v>76</v>
      </c>
      <c r="J18529" s="4">
        <v>7</v>
      </c>
      <c r="K18529" s="4">
        <v>24</v>
      </c>
      <c r="L18529" s="4">
        <v>0</v>
      </c>
      <c r="M18529" s="4">
        <v>0</v>
      </c>
      <c r="N18529" s="4">
        <v>0</v>
      </c>
      <c r="O18529" s="4">
        <v>31</v>
      </c>
      <c r="P18529" s="4">
        <v>2</v>
      </c>
      <c r="Q18529" s="4">
        <v>4</v>
      </c>
      <c r="R18529" s="4">
        <v>1</v>
      </c>
      <c r="S18529" s="4">
        <v>0</v>
      </c>
      <c r="T18529" s="4">
        <v>0</v>
      </c>
      <c r="U18529" s="4">
        <v>7</v>
      </c>
      <c r="V18529" s="20"/>
      <c r="W18529" s="20"/>
      <c r="X18529" s="21"/>
      <c r="Y18529" s="47" t="e">
        <f t="shared" si="289"/>
        <v>#DIV/0!</v>
      </c>
      <c r="Z18529" s="20"/>
      <c r="AA18529" s="4"/>
      <c r="AB18529" s="4"/>
      <c r="AC18529" s="4" t="s">
        <v>77</v>
      </c>
      <c r="AD18529" s="4" t="s">
        <v>78</v>
      </c>
      <c r="AE18529" s="4">
        <v>3.3</v>
      </c>
      <c r="AF18529" s="4" t="s">
        <v>35</v>
      </c>
      <c r="AG18529" s="4" t="s">
        <v>145</v>
      </c>
    </row>
    <row r="18530" spans="1:33" ht="15" customHeight="1" x14ac:dyDescent="0.25">
      <c r="A18530" s="4">
        <v>4708</v>
      </c>
      <c r="B18530" s="18" t="s">
        <v>75</v>
      </c>
      <c r="C18530" s="4">
        <v>11</v>
      </c>
      <c r="D18530" s="4" t="s">
        <v>131</v>
      </c>
      <c r="E18530" s="4">
        <v>2</v>
      </c>
      <c r="F18530" s="4">
        <v>1</v>
      </c>
      <c r="G18530" s="4" t="s">
        <v>12</v>
      </c>
      <c r="H18530" s="19">
        <v>45747</v>
      </c>
      <c r="I18530" s="4" t="s">
        <v>76</v>
      </c>
      <c r="J18530" s="4">
        <v>1</v>
      </c>
      <c r="K18530" s="4">
        <v>1</v>
      </c>
      <c r="L18530" s="4">
        <v>0</v>
      </c>
      <c r="M18530" s="4">
        <v>1</v>
      </c>
      <c r="N18530" s="4">
        <v>0</v>
      </c>
      <c r="O18530" s="4">
        <v>3</v>
      </c>
      <c r="P18530" s="4">
        <v>2</v>
      </c>
      <c r="Q18530" s="4">
        <v>2</v>
      </c>
      <c r="R18530" s="4">
        <v>0</v>
      </c>
      <c r="S18530" s="4">
        <v>2</v>
      </c>
      <c r="T18530" s="4">
        <v>0</v>
      </c>
      <c r="U18530" s="4">
        <v>6</v>
      </c>
      <c r="V18530" s="20"/>
      <c r="W18530" s="20"/>
      <c r="X18530" s="21"/>
      <c r="Y18530" s="47">
        <f t="shared" si="289"/>
        <v>2.2321428571428571E-4</v>
      </c>
      <c r="Z18530" s="20"/>
      <c r="AA18530" s="4">
        <v>2240</v>
      </c>
      <c r="AB18530" s="4"/>
      <c r="AC18530" s="4" t="s">
        <v>77</v>
      </c>
      <c r="AD18530" s="4" t="s">
        <v>78</v>
      </c>
      <c r="AE18530" s="4">
        <v>20</v>
      </c>
      <c r="AF18530" s="4" t="s">
        <v>35</v>
      </c>
      <c r="AG18530" s="4"/>
    </row>
    <row r="18531" spans="1:33" ht="15" customHeight="1" x14ac:dyDescent="0.25">
      <c r="A18531" s="4">
        <v>4961</v>
      </c>
      <c r="B18531" s="18" t="s">
        <v>75</v>
      </c>
      <c r="C18531" s="4">
        <v>11</v>
      </c>
      <c r="D18531" s="4">
        <v>19</v>
      </c>
      <c r="E18531" s="4">
        <v>2</v>
      </c>
      <c r="F18531" s="4">
        <v>1</v>
      </c>
      <c r="G18531" s="4" t="s">
        <v>12</v>
      </c>
      <c r="H18531" s="19">
        <v>45747</v>
      </c>
      <c r="I18531" s="4" t="s">
        <v>76</v>
      </c>
      <c r="J18531" s="4">
        <v>3</v>
      </c>
      <c r="K18531" s="4">
        <v>6</v>
      </c>
      <c r="L18531" s="4">
        <v>8</v>
      </c>
      <c r="M18531" s="4">
        <v>4</v>
      </c>
      <c r="N18531" s="4">
        <v>0</v>
      </c>
      <c r="O18531" s="4">
        <v>21</v>
      </c>
      <c r="P18531" s="4">
        <v>4</v>
      </c>
      <c r="Q18531" s="4">
        <v>3</v>
      </c>
      <c r="R18531" s="4">
        <v>3</v>
      </c>
      <c r="S18531" s="4">
        <v>1</v>
      </c>
      <c r="T18531" s="4">
        <v>2</v>
      </c>
      <c r="U18531" s="4">
        <v>13</v>
      </c>
      <c r="V18531" s="20"/>
      <c r="W18531" s="20"/>
      <c r="X18531" s="21"/>
      <c r="Y18531" s="47">
        <f t="shared" si="289"/>
        <v>2.0551967116852615E-4</v>
      </c>
      <c r="Z18531" s="20"/>
      <c r="AA18531" s="4">
        <v>7860</v>
      </c>
      <c r="AB18531" s="4"/>
      <c r="AC18531" s="4" t="s">
        <v>77</v>
      </c>
      <c r="AD18531" s="4" t="s">
        <v>78</v>
      </c>
      <c r="AE18531" s="4">
        <v>15</v>
      </c>
      <c r="AF18531" s="4" t="s">
        <v>35</v>
      </c>
      <c r="AG18531" s="4"/>
    </row>
    <row r="18532" spans="1:33" ht="15" customHeight="1" x14ac:dyDescent="0.25">
      <c r="A18532" s="4" t="s">
        <v>147</v>
      </c>
      <c r="B18532" s="4" t="s">
        <v>75</v>
      </c>
      <c r="C18532" s="4">
        <v>13</v>
      </c>
      <c r="D18532" s="4">
        <v>6</v>
      </c>
      <c r="E18532" s="4">
        <v>2</v>
      </c>
      <c r="F18532" s="4">
        <v>1</v>
      </c>
      <c r="G18532" s="4" t="s">
        <v>12</v>
      </c>
      <c r="H18532" s="26">
        <v>45747</v>
      </c>
      <c r="I18532" s="4" t="s">
        <v>76</v>
      </c>
      <c r="J18532" s="4">
        <v>0</v>
      </c>
      <c r="K18532" s="4">
        <v>0</v>
      </c>
      <c r="L18532" s="4">
        <v>3</v>
      </c>
      <c r="M18532" s="4">
        <v>0</v>
      </c>
      <c r="N18532" s="4">
        <v>0</v>
      </c>
      <c r="O18532" s="4">
        <v>3</v>
      </c>
      <c r="P18532" s="4">
        <v>2</v>
      </c>
      <c r="Q18532" s="4">
        <v>0</v>
      </c>
      <c r="R18532" s="4">
        <v>2</v>
      </c>
      <c r="S18532" s="4">
        <v>0</v>
      </c>
      <c r="T18532" s="4">
        <v>0</v>
      </c>
      <c r="U18532" s="4">
        <v>4</v>
      </c>
      <c r="V18532" s="20"/>
      <c r="W18532" s="20"/>
      <c r="X18532" s="21"/>
      <c r="Y18532" s="47">
        <f t="shared" si="289"/>
        <v>9.2137592137592141E-4</v>
      </c>
      <c r="Z18532" s="20"/>
      <c r="AA18532" s="4">
        <v>814</v>
      </c>
      <c r="AB18532" s="4"/>
      <c r="AC18532" s="4" t="s">
        <v>77</v>
      </c>
      <c r="AD18532" s="4" t="s">
        <v>86</v>
      </c>
      <c r="AE18532" s="4">
        <v>6.5</v>
      </c>
      <c r="AF18532" s="4" t="s">
        <v>32</v>
      </c>
      <c r="AG18532" s="4" t="s">
        <v>148</v>
      </c>
    </row>
    <row r="18533" spans="1:33" ht="15" customHeight="1" x14ac:dyDescent="0.25">
      <c r="A18533" s="4" t="s">
        <v>149</v>
      </c>
      <c r="B18533" s="4" t="s">
        <v>75</v>
      </c>
      <c r="C18533" s="4">
        <v>13</v>
      </c>
      <c r="D18533" s="4">
        <v>6</v>
      </c>
      <c r="E18533" s="4">
        <v>2</v>
      </c>
      <c r="F18533" s="4">
        <v>1</v>
      </c>
      <c r="G18533" s="4" t="s">
        <v>12</v>
      </c>
      <c r="H18533" s="26">
        <v>45747</v>
      </c>
      <c r="I18533" s="4" t="s">
        <v>76</v>
      </c>
      <c r="J18533" s="4">
        <v>0</v>
      </c>
      <c r="K18533" s="4">
        <v>0</v>
      </c>
      <c r="L18533" s="4">
        <v>6.5</v>
      </c>
      <c r="M18533" s="4">
        <v>0</v>
      </c>
      <c r="N18533" s="4">
        <v>0</v>
      </c>
      <c r="O18533" s="4">
        <v>6.5</v>
      </c>
      <c r="P18533" s="4">
        <v>2</v>
      </c>
      <c r="Q18533" s="4">
        <v>2</v>
      </c>
      <c r="R18533" s="4">
        <v>4</v>
      </c>
      <c r="S18533" s="4">
        <v>0</v>
      </c>
      <c r="T18533" s="4">
        <v>0</v>
      </c>
      <c r="U18533" s="4">
        <v>8</v>
      </c>
      <c r="V18533" s="20"/>
      <c r="W18533" s="20"/>
      <c r="X18533" s="27"/>
      <c r="Y18533" s="47">
        <f t="shared" si="289"/>
        <v>6.2117737003058104E-4</v>
      </c>
      <c r="Z18533" s="20"/>
      <c r="AA18533" s="4">
        <v>1308</v>
      </c>
      <c r="AB18533" s="4"/>
      <c r="AC18533" s="4" t="s">
        <v>77</v>
      </c>
      <c r="AD18533" s="4" t="s">
        <v>78</v>
      </c>
      <c r="AE18533" s="4">
        <v>20</v>
      </c>
      <c r="AF18533" s="4" t="s">
        <v>32</v>
      </c>
      <c r="AG18533" s="4"/>
    </row>
    <row r="18534" spans="1:33" ht="15" customHeight="1" x14ac:dyDescent="0.25">
      <c r="A18534" s="4">
        <v>8001</v>
      </c>
      <c r="B18534" s="4" t="s">
        <v>75</v>
      </c>
      <c r="C18534" s="4">
        <v>13</v>
      </c>
      <c r="D18534" s="4"/>
      <c r="E18534" s="4">
        <v>2</v>
      </c>
      <c r="F18534" s="4">
        <v>1</v>
      </c>
      <c r="G18534" s="4" t="s">
        <v>12</v>
      </c>
      <c r="H18534" s="26">
        <v>45747</v>
      </c>
      <c r="I18534" s="4" t="s">
        <v>76</v>
      </c>
      <c r="J18534" s="4">
        <v>13</v>
      </c>
      <c r="K18534" s="4">
        <v>5</v>
      </c>
      <c r="L18534" s="4">
        <v>6</v>
      </c>
      <c r="M18534" s="4">
        <v>3</v>
      </c>
      <c r="N18534" s="4">
        <v>0</v>
      </c>
      <c r="O18534" s="4">
        <v>27</v>
      </c>
      <c r="P18534" s="4">
        <v>3</v>
      </c>
      <c r="Q18534" s="4">
        <v>3</v>
      </c>
      <c r="R18534" s="4">
        <v>3</v>
      </c>
      <c r="S18534" s="4">
        <v>2</v>
      </c>
      <c r="T18534" s="4">
        <v>0</v>
      </c>
      <c r="U18534" s="4">
        <v>11</v>
      </c>
      <c r="V18534" s="20"/>
      <c r="W18534" s="20"/>
      <c r="X18534" s="27"/>
      <c r="Y18534" s="47">
        <f t="shared" si="289"/>
        <v>9.6826250672404522E-4</v>
      </c>
      <c r="Z18534" s="20"/>
      <c r="AA18534" s="4">
        <v>2535</v>
      </c>
      <c r="AB18534" s="4"/>
      <c r="AC18534" s="4" t="s">
        <v>77</v>
      </c>
      <c r="AD18534" s="4" t="s">
        <v>110</v>
      </c>
      <c r="AE18534" s="4"/>
      <c r="AF18534" s="4" t="s">
        <v>32</v>
      </c>
      <c r="AG18534" s="4"/>
    </row>
    <row r="18535" spans="1:33" ht="15" customHeight="1" x14ac:dyDescent="0.25">
      <c r="A18535" s="4">
        <v>4631</v>
      </c>
      <c r="B18535" s="4" t="s">
        <v>75</v>
      </c>
      <c r="C18535" s="4">
        <v>12</v>
      </c>
      <c r="D18535" s="4">
        <v>7</v>
      </c>
      <c r="E18535" s="4">
        <v>2</v>
      </c>
      <c r="F18535" s="4">
        <v>1</v>
      </c>
      <c r="G18535" s="4" t="s">
        <v>12</v>
      </c>
      <c r="H18535" s="26">
        <v>45747</v>
      </c>
      <c r="I18535" s="4" t="s">
        <v>76</v>
      </c>
      <c r="J18535" s="4">
        <v>5</v>
      </c>
      <c r="K18535" s="4">
        <v>7</v>
      </c>
      <c r="L18535" s="4">
        <v>5</v>
      </c>
      <c r="M18535" s="4">
        <v>3</v>
      </c>
      <c r="N18535" s="4">
        <v>0</v>
      </c>
      <c r="O18535" s="4">
        <v>20</v>
      </c>
      <c r="P18535" s="4">
        <v>7</v>
      </c>
      <c r="Q18535" s="4">
        <v>6</v>
      </c>
      <c r="R18535" s="4">
        <v>5</v>
      </c>
      <c r="S18535" s="4">
        <v>2</v>
      </c>
      <c r="T18535" s="4">
        <v>0</v>
      </c>
      <c r="U18535" s="4">
        <v>17</v>
      </c>
      <c r="V18535" s="20"/>
      <c r="W18535" s="20"/>
      <c r="X18535" s="27"/>
      <c r="Y18535" s="47">
        <f t="shared" si="289"/>
        <v>4.1718815185648727E-4</v>
      </c>
      <c r="Z18535" s="20"/>
      <c r="AA18535" s="4">
        <v>2820</v>
      </c>
      <c r="AB18535" s="4"/>
      <c r="AC18535" s="4" t="s">
        <v>77</v>
      </c>
      <c r="AD18535" s="4" t="s">
        <v>86</v>
      </c>
      <c r="AE18535" s="4"/>
      <c r="AF18535" s="4" t="s">
        <v>32</v>
      </c>
      <c r="AG18535" s="4"/>
    </row>
    <row r="18536" spans="1:33" ht="15" customHeight="1" x14ac:dyDescent="0.25">
      <c r="A18536" s="4">
        <v>8311</v>
      </c>
      <c r="B18536" s="4" t="s">
        <v>75</v>
      </c>
      <c r="C18536" s="4">
        <v>12</v>
      </c>
      <c r="D18536" s="4">
        <v>10</v>
      </c>
      <c r="E18536" s="4">
        <v>2</v>
      </c>
      <c r="F18536" s="4">
        <v>1</v>
      </c>
      <c r="G18536" s="4" t="s">
        <v>12</v>
      </c>
      <c r="H18536" s="26">
        <v>45747</v>
      </c>
      <c r="I18536" s="4" t="s">
        <v>76</v>
      </c>
      <c r="J18536" s="4">
        <v>16</v>
      </c>
      <c r="K18536" s="4">
        <v>10</v>
      </c>
      <c r="L18536" s="4">
        <v>11</v>
      </c>
      <c r="M18536" s="4">
        <v>10</v>
      </c>
      <c r="N18536" s="4">
        <v>0</v>
      </c>
      <c r="O18536" s="4">
        <v>47</v>
      </c>
      <c r="P18536" s="4">
        <v>4</v>
      </c>
      <c r="Q18536" s="4">
        <v>3</v>
      </c>
      <c r="R18536" s="4">
        <v>3</v>
      </c>
      <c r="S18536" s="4">
        <v>2</v>
      </c>
      <c r="T18536" s="4">
        <v>0</v>
      </c>
      <c r="U18536" s="4">
        <v>12</v>
      </c>
      <c r="V18536" s="20"/>
      <c r="W18536" s="20"/>
      <c r="X18536" s="27"/>
      <c r="Y18536" s="47">
        <f t="shared" si="289"/>
        <v>1.9199346405228757E-3</v>
      </c>
      <c r="Z18536" s="20"/>
      <c r="AA18536" s="4">
        <v>2040</v>
      </c>
      <c r="AB18536" s="4"/>
      <c r="AC18536" s="4" t="s">
        <v>77</v>
      </c>
      <c r="AD18536" s="4" t="s">
        <v>78</v>
      </c>
      <c r="AE18536" s="4">
        <v>15</v>
      </c>
      <c r="AF18536" s="4" t="s">
        <v>32</v>
      </c>
      <c r="AG18536" s="4"/>
    </row>
    <row r="18537" spans="1:33" ht="15" customHeight="1" x14ac:dyDescent="0.25">
      <c r="A18537" s="4" t="s">
        <v>151</v>
      </c>
      <c r="B18537" s="4" t="s">
        <v>75</v>
      </c>
      <c r="C18537" s="4">
        <v>12</v>
      </c>
      <c r="D18537" s="4">
        <v>10</v>
      </c>
      <c r="E18537" s="4">
        <v>2</v>
      </c>
      <c r="F18537" s="4">
        <v>1</v>
      </c>
      <c r="G18537" s="4" t="s">
        <v>12</v>
      </c>
      <c r="H18537" s="26">
        <v>45747</v>
      </c>
      <c r="I18537" s="4" t="s">
        <v>76</v>
      </c>
      <c r="J18537" s="4"/>
      <c r="K18537" s="4"/>
      <c r="L18537" s="4"/>
      <c r="M18537" s="4"/>
      <c r="N18537" s="4"/>
      <c r="O18537" s="4">
        <v>10</v>
      </c>
      <c r="P18537" s="4"/>
      <c r="Q18537" s="4"/>
      <c r="R18537" s="4"/>
      <c r="S18537" s="4"/>
      <c r="T18537" s="4"/>
      <c r="U18537" s="4">
        <v>20</v>
      </c>
      <c r="V18537" s="20"/>
      <c r="W18537" s="20"/>
      <c r="X18537" s="27"/>
      <c r="Y18537" s="47">
        <f t="shared" si="289"/>
        <v>1.3888888888888889E-4</v>
      </c>
      <c r="Z18537" s="20"/>
      <c r="AA18537" s="4">
        <v>3600</v>
      </c>
      <c r="AB18537" s="4"/>
      <c r="AC18537" s="4"/>
      <c r="AD18537" s="4" t="s">
        <v>78</v>
      </c>
      <c r="AE18537" s="4"/>
      <c r="AF18537" s="4" t="s">
        <v>32</v>
      </c>
      <c r="AG18537" s="4"/>
    </row>
    <row r="18538" spans="1:33" ht="15" customHeight="1" x14ac:dyDescent="0.25">
      <c r="A18538" s="4" t="s">
        <v>153</v>
      </c>
      <c r="B18538" s="4" t="s">
        <v>75</v>
      </c>
      <c r="C18538" s="4">
        <v>12</v>
      </c>
      <c r="D18538" s="4">
        <v>10</v>
      </c>
      <c r="E18538" s="4">
        <v>1</v>
      </c>
      <c r="F18538" s="4">
        <v>1</v>
      </c>
      <c r="G18538" s="4" t="s">
        <v>12</v>
      </c>
      <c r="H18538" s="26">
        <v>45747</v>
      </c>
      <c r="I18538" s="4" t="s">
        <v>76</v>
      </c>
      <c r="J18538" s="4">
        <v>4</v>
      </c>
      <c r="K18538" s="4">
        <v>3</v>
      </c>
      <c r="L18538" s="4">
        <v>4</v>
      </c>
      <c r="M18538" s="4">
        <v>2</v>
      </c>
      <c r="N18538" s="4">
        <v>2</v>
      </c>
      <c r="O18538" s="4">
        <v>15</v>
      </c>
      <c r="P18538" s="4">
        <v>6</v>
      </c>
      <c r="Q18538" s="4">
        <v>5</v>
      </c>
      <c r="R18538" s="4">
        <v>6</v>
      </c>
      <c r="S18538" s="4">
        <v>6</v>
      </c>
      <c r="T18538" s="4">
        <v>3</v>
      </c>
      <c r="U18538" s="4">
        <v>26</v>
      </c>
      <c r="V18538" s="20"/>
      <c r="W18538" s="20"/>
      <c r="X18538" s="27"/>
      <c r="Y18538" s="47">
        <f t="shared" si="289"/>
        <v>2.5359256128486897E-4</v>
      </c>
      <c r="Z18538" s="20"/>
      <c r="AA18538" s="4">
        <v>2275</v>
      </c>
      <c r="AB18538" s="4"/>
      <c r="AC18538" s="4" t="s">
        <v>77</v>
      </c>
      <c r="AD18538" s="4" t="s">
        <v>78</v>
      </c>
      <c r="AE18538" s="4">
        <v>15</v>
      </c>
      <c r="AF18538" s="4" t="s">
        <v>32</v>
      </c>
      <c r="AG18538" s="4"/>
    </row>
    <row r="18539" spans="1:33" ht="15" customHeight="1" x14ac:dyDescent="0.25">
      <c r="A18539" s="4">
        <v>8360</v>
      </c>
      <c r="B18539" s="18" t="s">
        <v>75</v>
      </c>
      <c r="C18539" s="4">
        <v>12</v>
      </c>
      <c r="D18539" s="4">
        <v>14</v>
      </c>
      <c r="E18539" s="4">
        <v>2</v>
      </c>
      <c r="F18539" s="4">
        <v>1</v>
      </c>
      <c r="G18539" s="4" t="s">
        <v>12</v>
      </c>
      <c r="H18539" s="19">
        <v>45747</v>
      </c>
      <c r="I18539" s="4" t="s">
        <v>76</v>
      </c>
      <c r="J18539" s="4">
        <v>5</v>
      </c>
      <c r="K18539" s="4">
        <v>4</v>
      </c>
      <c r="L18539" s="4">
        <v>0</v>
      </c>
      <c r="M18539" s="4">
        <v>0</v>
      </c>
      <c r="N18539" s="4">
        <v>0</v>
      </c>
      <c r="O18539" s="4">
        <v>9</v>
      </c>
      <c r="P18539" s="4">
        <v>2</v>
      </c>
      <c r="Q18539" s="4">
        <v>1</v>
      </c>
      <c r="R18539" s="4">
        <v>0</v>
      </c>
      <c r="S18539" s="4">
        <v>0</v>
      </c>
      <c r="T18539" s="4">
        <v>0</v>
      </c>
      <c r="U18539" s="4">
        <v>3</v>
      </c>
      <c r="V18539" s="20"/>
      <c r="W18539" s="20"/>
      <c r="X18539" s="27"/>
      <c r="Y18539" s="47">
        <f t="shared" si="289"/>
        <v>4.2857142857142859E-3</v>
      </c>
      <c r="Z18539" s="20"/>
      <c r="AA18539" s="4">
        <v>700</v>
      </c>
      <c r="AB18539" s="4"/>
      <c r="AC18539" s="4" t="s">
        <v>90</v>
      </c>
      <c r="AD18539" s="4" t="s">
        <v>110</v>
      </c>
      <c r="AE18539" s="4"/>
      <c r="AF18539" s="4" t="s">
        <v>34</v>
      </c>
      <c r="AG18539" s="4"/>
    </row>
    <row r="18540" spans="1:33" ht="15" customHeight="1" x14ac:dyDescent="0.25">
      <c r="A18540" s="4" t="s">
        <v>154</v>
      </c>
      <c r="B18540" s="18" t="s">
        <v>75</v>
      </c>
      <c r="C18540" s="4">
        <v>12</v>
      </c>
      <c r="D18540" s="4">
        <v>12</v>
      </c>
      <c r="E18540" s="4">
        <v>2</v>
      </c>
      <c r="F18540" s="4">
        <v>1</v>
      </c>
      <c r="G18540" s="4" t="s">
        <v>12</v>
      </c>
      <c r="H18540" s="19">
        <v>45747</v>
      </c>
      <c r="I18540" s="4" t="s">
        <v>76</v>
      </c>
      <c r="J18540" s="4">
        <v>33</v>
      </c>
      <c r="K18540" s="4">
        <v>64</v>
      </c>
      <c r="L18540" s="4">
        <v>0</v>
      </c>
      <c r="M18540" s="4">
        <v>0</v>
      </c>
      <c r="N18540" s="4">
        <v>0</v>
      </c>
      <c r="O18540" s="4">
        <v>97</v>
      </c>
      <c r="P18540" s="4">
        <v>7</v>
      </c>
      <c r="Q18540" s="4">
        <v>7</v>
      </c>
      <c r="R18540" s="4">
        <v>6</v>
      </c>
      <c r="S18540" s="4">
        <v>0</v>
      </c>
      <c r="T18540" s="4">
        <v>0</v>
      </c>
      <c r="U18540" s="4">
        <v>20</v>
      </c>
      <c r="V18540" s="20"/>
      <c r="W18540" s="20"/>
      <c r="X18540" s="27"/>
      <c r="Y18540" s="47">
        <f t="shared" si="289"/>
        <v>9.1856060606060608E-3</v>
      </c>
      <c r="Z18540" s="20"/>
      <c r="AA18540" s="4">
        <v>528</v>
      </c>
      <c r="AB18540" s="4"/>
      <c r="AC18540" s="4" t="s">
        <v>77</v>
      </c>
      <c r="AD18540" s="4" t="s">
        <v>78</v>
      </c>
      <c r="AE18540" s="4">
        <v>15</v>
      </c>
      <c r="AF18540" s="4" t="s">
        <v>34</v>
      </c>
      <c r="AG18540" s="4"/>
    </row>
    <row r="18541" spans="1:33" ht="15" customHeight="1" x14ac:dyDescent="0.25">
      <c r="A18541" s="4">
        <v>8358</v>
      </c>
      <c r="B18541" s="18" t="s">
        <v>75</v>
      </c>
      <c r="C18541" s="4">
        <v>12</v>
      </c>
      <c r="D18541" s="4">
        <v>12</v>
      </c>
      <c r="E18541" s="4">
        <v>2</v>
      </c>
      <c r="F18541" s="4">
        <v>1</v>
      </c>
      <c r="G18541" s="4" t="s">
        <v>12</v>
      </c>
      <c r="H18541" s="19">
        <v>45747</v>
      </c>
      <c r="I18541" s="4" t="s">
        <v>76</v>
      </c>
      <c r="J18541" s="4">
        <v>88</v>
      </c>
      <c r="K18541" s="4">
        <v>100</v>
      </c>
      <c r="L18541" s="4">
        <v>60</v>
      </c>
      <c r="M18541" s="4">
        <v>0</v>
      </c>
      <c r="N18541" s="4">
        <v>0</v>
      </c>
      <c r="O18541" s="4">
        <v>248</v>
      </c>
      <c r="P18541" s="4">
        <v>7</v>
      </c>
      <c r="Q18541" s="4">
        <v>7</v>
      </c>
      <c r="R18541" s="4">
        <v>6</v>
      </c>
      <c r="S18541" s="4">
        <v>0</v>
      </c>
      <c r="T18541" s="4">
        <v>0</v>
      </c>
      <c r="U18541" s="4">
        <v>20</v>
      </c>
      <c r="V18541" s="20"/>
      <c r="W18541" s="20"/>
      <c r="X18541" s="27"/>
      <c r="Y18541" s="47">
        <f t="shared" si="289"/>
        <v>1.8452380952380953E-2</v>
      </c>
      <c r="Z18541" s="20"/>
      <c r="AA18541" s="4">
        <v>672</v>
      </c>
      <c r="AB18541" s="4"/>
      <c r="AC18541" s="4" t="s">
        <v>77</v>
      </c>
      <c r="AD18541" s="4" t="s">
        <v>78</v>
      </c>
      <c r="AE18541" s="4">
        <v>8</v>
      </c>
      <c r="AF18541" s="4" t="s">
        <v>34</v>
      </c>
      <c r="AG18541" s="4"/>
    </row>
    <row r="18542" spans="1:33" ht="15" customHeight="1" x14ac:dyDescent="0.25">
      <c r="A18542" s="4">
        <v>8245</v>
      </c>
      <c r="B18542" s="18" t="s">
        <v>75</v>
      </c>
      <c r="C18542" s="4">
        <v>12</v>
      </c>
      <c r="D18542" s="4">
        <v>12</v>
      </c>
      <c r="E18542" s="4">
        <v>1</v>
      </c>
      <c r="F18542" s="4">
        <v>1</v>
      </c>
      <c r="G18542" s="4" t="s">
        <v>12</v>
      </c>
      <c r="H18542" s="19">
        <v>45747</v>
      </c>
      <c r="I18542" s="4" t="s">
        <v>76</v>
      </c>
      <c r="J18542" s="4">
        <v>40</v>
      </c>
      <c r="K18542" s="4">
        <v>43</v>
      </c>
      <c r="L18542" s="4">
        <v>28</v>
      </c>
      <c r="M18542" s="4">
        <v>0</v>
      </c>
      <c r="N18542" s="4">
        <v>0</v>
      </c>
      <c r="O18542" s="4">
        <v>111</v>
      </c>
      <c r="P18542" s="4">
        <v>7</v>
      </c>
      <c r="Q18542" s="4">
        <v>7</v>
      </c>
      <c r="R18542" s="4">
        <v>6</v>
      </c>
      <c r="S18542" s="4">
        <v>0</v>
      </c>
      <c r="T18542" s="4">
        <v>0</v>
      </c>
      <c r="U18542" s="4">
        <v>20</v>
      </c>
      <c r="V18542" s="20"/>
      <c r="W18542" s="20"/>
      <c r="X18542" s="27"/>
      <c r="Y18542" s="47">
        <f t="shared" si="289"/>
        <v>6.5602836879432626E-4</v>
      </c>
      <c r="Z18542" s="20"/>
      <c r="AA18542" s="4">
        <v>8460</v>
      </c>
      <c r="AB18542" s="4"/>
      <c r="AC18542" s="4" t="s">
        <v>77</v>
      </c>
      <c r="AD18542" s="4" t="s">
        <v>78</v>
      </c>
      <c r="AE18542" s="4">
        <v>15</v>
      </c>
      <c r="AF18542" s="4" t="s">
        <v>34</v>
      </c>
      <c r="AG18542" s="4"/>
    </row>
    <row r="18543" spans="1:33" ht="15" customHeight="1" x14ac:dyDescent="0.25">
      <c r="A18543" s="4">
        <v>717</v>
      </c>
      <c r="B18543" s="18" t="s">
        <v>75</v>
      </c>
      <c r="C18543" s="4">
        <v>12</v>
      </c>
      <c r="D18543" s="4">
        <v>12</v>
      </c>
      <c r="E18543" s="4">
        <v>1</v>
      </c>
      <c r="F18543" s="4">
        <v>1</v>
      </c>
      <c r="G18543" s="4" t="s">
        <v>12</v>
      </c>
      <c r="H18543" s="19">
        <v>45747</v>
      </c>
      <c r="I18543" s="4" t="s">
        <v>76</v>
      </c>
      <c r="J18543" s="4">
        <v>5</v>
      </c>
      <c r="K18543" s="4">
        <v>0</v>
      </c>
      <c r="L18543" s="4">
        <v>0</v>
      </c>
      <c r="M18543" s="4">
        <v>0</v>
      </c>
      <c r="N18543" s="4">
        <v>0</v>
      </c>
      <c r="O18543" s="4">
        <v>5</v>
      </c>
      <c r="P18543" s="4">
        <v>2</v>
      </c>
      <c r="Q18543" s="4">
        <v>0</v>
      </c>
      <c r="R18543" s="4">
        <v>0</v>
      </c>
      <c r="S18543" s="4">
        <v>0</v>
      </c>
      <c r="T18543" s="4">
        <v>0</v>
      </c>
      <c r="U18543" s="4">
        <v>2</v>
      </c>
      <c r="V18543" s="20"/>
      <c r="W18543" s="20"/>
      <c r="X18543" s="27"/>
      <c r="Y18543" s="47">
        <f t="shared" si="289"/>
        <v>1.3440860215053765E-3</v>
      </c>
      <c r="Z18543" s="20"/>
      <c r="AA18543" s="4">
        <v>1860</v>
      </c>
      <c r="AB18543" s="4"/>
      <c r="AC18543" s="4" t="s">
        <v>77</v>
      </c>
      <c r="AD18543" s="4" t="s">
        <v>110</v>
      </c>
      <c r="AE18543" s="4"/>
      <c r="AF18543" s="4" t="s">
        <v>34</v>
      </c>
      <c r="AG18543" s="4"/>
    </row>
    <row r="18544" spans="1:33" ht="15" customHeight="1" x14ac:dyDescent="0.25">
      <c r="A18544" s="4" t="s">
        <v>156</v>
      </c>
      <c r="B18544" s="18" t="s">
        <v>75</v>
      </c>
      <c r="C18544" s="4">
        <v>12</v>
      </c>
      <c r="D18544" s="4">
        <v>11</v>
      </c>
      <c r="E18544" s="4">
        <v>2</v>
      </c>
      <c r="F18544" s="4">
        <v>1</v>
      </c>
      <c r="G18544" s="4" t="s">
        <v>12</v>
      </c>
      <c r="H18544" s="19">
        <v>45747</v>
      </c>
      <c r="I18544" s="4" t="s">
        <v>76</v>
      </c>
      <c r="J18544" s="4">
        <v>1</v>
      </c>
      <c r="K18544" s="4">
        <v>1</v>
      </c>
      <c r="L18544" s="4">
        <v>0</v>
      </c>
      <c r="M18544" s="4">
        <v>0</v>
      </c>
      <c r="N18544" s="4">
        <v>1.5</v>
      </c>
      <c r="O18544" s="4">
        <v>3.5</v>
      </c>
      <c r="P18544" s="4">
        <v>1</v>
      </c>
      <c r="Q18544" s="4">
        <v>2</v>
      </c>
      <c r="R18544" s="4">
        <v>0</v>
      </c>
      <c r="S18544" s="4">
        <v>0</v>
      </c>
      <c r="T18544" s="4">
        <v>2</v>
      </c>
      <c r="U18544" s="4">
        <v>5</v>
      </c>
      <c r="V18544" s="20"/>
      <c r="W18544" s="20"/>
      <c r="X18544" s="27"/>
      <c r="Y18544" s="47">
        <f t="shared" si="289"/>
        <v>3.0674846625766868E-4</v>
      </c>
      <c r="Z18544" s="20"/>
      <c r="AA18544" s="4">
        <v>2282</v>
      </c>
      <c r="AB18544" s="4"/>
      <c r="AC18544" s="4" t="s">
        <v>77</v>
      </c>
      <c r="AD18544" s="4" t="s">
        <v>78</v>
      </c>
      <c r="AE18544" s="4">
        <v>15</v>
      </c>
      <c r="AF18544" s="4" t="s">
        <v>34</v>
      </c>
      <c r="AG18544" s="4" t="s">
        <v>360</v>
      </c>
    </row>
    <row r="18545" spans="1:33" ht="15" customHeight="1" x14ac:dyDescent="0.25">
      <c r="A18545" s="4">
        <v>2026</v>
      </c>
      <c r="B18545" s="18" t="s">
        <v>75</v>
      </c>
      <c r="C18545" s="4">
        <v>12</v>
      </c>
      <c r="D18545" s="4">
        <v>11</v>
      </c>
      <c r="E18545" s="4">
        <v>2</v>
      </c>
      <c r="F18545" s="4">
        <v>1</v>
      </c>
      <c r="G18545" s="4" t="s">
        <v>12</v>
      </c>
      <c r="H18545" s="19">
        <v>45747</v>
      </c>
      <c r="I18545" s="4" t="s">
        <v>76</v>
      </c>
      <c r="J18545" s="4">
        <v>2.5</v>
      </c>
      <c r="K18545" s="4">
        <v>1</v>
      </c>
      <c r="L18545" s="4">
        <v>1</v>
      </c>
      <c r="M18545" s="4">
        <v>0</v>
      </c>
      <c r="N18545" s="4">
        <v>0</v>
      </c>
      <c r="O18545" s="4">
        <v>4.5</v>
      </c>
      <c r="P18545" s="4">
        <v>3</v>
      </c>
      <c r="Q18545" s="4">
        <v>1</v>
      </c>
      <c r="R18545" s="4">
        <v>2</v>
      </c>
      <c r="S18545" s="4">
        <v>0</v>
      </c>
      <c r="T18545" s="4">
        <v>0</v>
      </c>
      <c r="U18545" s="4">
        <v>6</v>
      </c>
      <c r="V18545" s="20"/>
      <c r="W18545" s="20"/>
      <c r="X18545" s="27"/>
      <c r="Y18545" s="47">
        <f t="shared" si="289"/>
        <v>2.6005547850208044E-4</v>
      </c>
      <c r="Z18545" s="20"/>
      <c r="AA18545" s="4">
        <v>2884</v>
      </c>
      <c r="AB18545" s="4"/>
      <c r="AC18545" s="4" t="s">
        <v>77</v>
      </c>
      <c r="AD18545" s="4" t="s">
        <v>78</v>
      </c>
      <c r="AE18545" s="4">
        <v>15</v>
      </c>
      <c r="AF18545" s="4" t="s">
        <v>34</v>
      </c>
      <c r="AG18545" s="4" t="s">
        <v>361</v>
      </c>
    </row>
    <row r="18546" spans="1:33" ht="15" customHeight="1" x14ac:dyDescent="0.25">
      <c r="A18546" s="4">
        <v>5704</v>
      </c>
      <c r="B18546" s="18" t="s">
        <v>75</v>
      </c>
      <c r="C18546" s="4">
        <v>12</v>
      </c>
      <c r="D18546" s="4">
        <v>15</v>
      </c>
      <c r="E18546" s="4">
        <v>1</v>
      </c>
      <c r="F18546" s="4">
        <v>1</v>
      </c>
      <c r="G18546" s="4" t="s">
        <v>12</v>
      </c>
      <c r="H18546" s="19">
        <v>45747</v>
      </c>
      <c r="I18546" s="4" t="s">
        <v>76</v>
      </c>
      <c r="J18546" s="4">
        <v>1</v>
      </c>
      <c r="K18546" s="4">
        <v>0</v>
      </c>
      <c r="L18546" s="4">
        <v>0</v>
      </c>
      <c r="M18546" s="4">
        <v>1</v>
      </c>
      <c r="N18546" s="4">
        <v>0</v>
      </c>
      <c r="O18546" s="4">
        <v>2</v>
      </c>
      <c r="P18546" s="4">
        <v>3</v>
      </c>
      <c r="Q18546" s="4">
        <v>0</v>
      </c>
      <c r="R18546" s="4">
        <v>0</v>
      </c>
      <c r="S18546" s="4">
        <v>2</v>
      </c>
      <c r="T18546" s="4">
        <v>0</v>
      </c>
      <c r="U18546" s="4">
        <v>5</v>
      </c>
      <c r="V18546" s="20"/>
      <c r="W18546" s="20"/>
      <c r="X18546" s="27"/>
      <c r="Y18546" s="47">
        <f t="shared" si="289"/>
        <v>2.693602693602694E-4</v>
      </c>
      <c r="Z18546" s="20"/>
      <c r="AA18546" s="4">
        <v>1485</v>
      </c>
      <c r="AB18546" s="4"/>
      <c r="AC18546" s="4" t="s">
        <v>77</v>
      </c>
      <c r="AD18546" s="4" t="s">
        <v>78</v>
      </c>
      <c r="AE18546" s="4">
        <v>15</v>
      </c>
      <c r="AF18546" s="4" t="s">
        <v>34</v>
      </c>
      <c r="AG18546" s="4" t="s">
        <v>359</v>
      </c>
    </row>
    <row r="18547" spans="1:33" ht="15" customHeight="1" x14ac:dyDescent="0.25">
      <c r="A18547" s="4" t="s">
        <v>157</v>
      </c>
      <c r="B18547" s="18" t="s">
        <v>75</v>
      </c>
      <c r="C18547" s="4">
        <v>12</v>
      </c>
      <c r="D18547" s="4">
        <v>11</v>
      </c>
      <c r="E18547" s="4">
        <v>2</v>
      </c>
      <c r="F18547" s="4">
        <v>1</v>
      </c>
      <c r="G18547" s="4" t="s">
        <v>12</v>
      </c>
      <c r="H18547" s="19">
        <v>45747</v>
      </c>
      <c r="I18547" s="4" t="s">
        <v>76</v>
      </c>
      <c r="J18547" s="4">
        <v>0</v>
      </c>
      <c r="K18547" s="4">
        <v>0</v>
      </c>
      <c r="L18547" s="4">
        <v>0</v>
      </c>
      <c r="M18547" s="4">
        <v>7.3000000000000007</v>
      </c>
      <c r="N18547" s="4">
        <v>0</v>
      </c>
      <c r="O18547" s="4">
        <v>7.3000000000000007</v>
      </c>
      <c r="P18547" s="4">
        <v>3</v>
      </c>
      <c r="Q18547" s="4">
        <v>3</v>
      </c>
      <c r="R18547" s="4">
        <v>0</v>
      </c>
      <c r="S18547" s="4">
        <v>3</v>
      </c>
      <c r="T18547" s="4">
        <v>0</v>
      </c>
      <c r="U18547" s="4">
        <v>9</v>
      </c>
      <c r="V18547" s="20"/>
      <c r="W18547" s="20"/>
      <c r="X18547" s="27"/>
      <c r="Y18547" s="47">
        <f t="shared" si="289"/>
        <v>2.1981330924420359E-4</v>
      </c>
      <c r="Z18547" s="20"/>
      <c r="AA18547" s="4">
        <v>3690</v>
      </c>
      <c r="AB18547" s="4"/>
      <c r="AC18547" s="4" t="s">
        <v>77</v>
      </c>
      <c r="AD18547" s="4" t="s">
        <v>9</v>
      </c>
      <c r="AE18547" s="4">
        <v>4</v>
      </c>
      <c r="AF18547" s="4" t="s">
        <v>34</v>
      </c>
      <c r="AG18547" s="4"/>
    </row>
    <row r="18548" spans="1:33" ht="15" customHeight="1" x14ac:dyDescent="0.25">
      <c r="A18548" s="4">
        <v>5353</v>
      </c>
      <c r="B18548" s="18" t="s">
        <v>75</v>
      </c>
      <c r="C18548" s="4">
        <v>12</v>
      </c>
      <c r="D18548" s="4">
        <v>14</v>
      </c>
      <c r="E18548" s="4">
        <v>1</v>
      </c>
      <c r="F18548" s="4">
        <v>1</v>
      </c>
      <c r="G18548" s="4" t="s">
        <v>12</v>
      </c>
      <c r="H18548" s="19">
        <v>45747</v>
      </c>
      <c r="I18548" s="4" t="s">
        <v>76</v>
      </c>
      <c r="J18548" s="4">
        <v>25</v>
      </c>
      <c r="K18548" s="4">
        <v>8</v>
      </c>
      <c r="L18548" s="4">
        <v>15</v>
      </c>
      <c r="M18548" s="4">
        <v>0</v>
      </c>
      <c r="N18548" s="4">
        <v>0</v>
      </c>
      <c r="O18548" s="4">
        <v>48</v>
      </c>
      <c r="P18548" s="4">
        <v>3</v>
      </c>
      <c r="Q18548" s="4">
        <v>1</v>
      </c>
      <c r="R18548" s="4">
        <v>2</v>
      </c>
      <c r="S18548" s="4">
        <v>3</v>
      </c>
      <c r="T18548" s="4">
        <v>0</v>
      </c>
      <c r="U18548" s="4">
        <v>9</v>
      </c>
      <c r="V18548" s="20"/>
      <c r="W18548" s="20"/>
      <c r="X18548" s="27"/>
      <c r="Y18548" s="47">
        <f t="shared" si="289"/>
        <v>5.4035798716649773E-4</v>
      </c>
      <c r="Z18548" s="20"/>
      <c r="AA18548" s="4">
        <v>9870</v>
      </c>
      <c r="AB18548" s="4"/>
      <c r="AC18548" s="4" t="s">
        <v>77</v>
      </c>
      <c r="AD18548" s="4" t="s">
        <v>78</v>
      </c>
      <c r="AE18548" s="4">
        <v>15</v>
      </c>
      <c r="AF18548" s="4" t="s">
        <v>34</v>
      </c>
      <c r="AG18548" s="4"/>
    </row>
    <row r="18549" spans="1:33" ht="15" customHeight="1" x14ac:dyDescent="0.25">
      <c r="A18549" s="4" t="s">
        <v>158</v>
      </c>
      <c r="B18549" s="18" t="s">
        <v>75</v>
      </c>
      <c r="C18549" s="4">
        <v>12</v>
      </c>
      <c r="D18549" s="4">
        <v>14</v>
      </c>
      <c r="E18549" s="4">
        <v>1</v>
      </c>
      <c r="F18549" s="4">
        <v>1</v>
      </c>
      <c r="G18549" s="4" t="s">
        <v>12</v>
      </c>
      <c r="H18549" s="19">
        <v>45747</v>
      </c>
      <c r="I18549" s="4" t="s">
        <v>76</v>
      </c>
      <c r="J18549" s="4">
        <v>11</v>
      </c>
      <c r="K18549" s="4">
        <v>5</v>
      </c>
      <c r="L18549" s="4">
        <v>6</v>
      </c>
      <c r="M18549" s="4">
        <v>13</v>
      </c>
      <c r="N18549" s="4">
        <v>0</v>
      </c>
      <c r="O18549" s="4">
        <v>35</v>
      </c>
      <c r="P18549" s="4">
        <v>2</v>
      </c>
      <c r="Q18549" s="4">
        <v>1</v>
      </c>
      <c r="R18549" s="4">
        <v>1</v>
      </c>
      <c r="S18549" s="4">
        <v>2</v>
      </c>
      <c r="T18549" s="4">
        <v>0</v>
      </c>
      <c r="U18549" s="4">
        <v>6</v>
      </c>
      <c r="V18549" s="20"/>
      <c r="W18549" s="20"/>
      <c r="X18549" s="27"/>
      <c r="Y18549" s="47" t="e">
        <f t="shared" si="289"/>
        <v>#DIV/0!</v>
      </c>
      <c r="Z18549" s="20"/>
      <c r="AA18549" s="4"/>
      <c r="AB18549" s="4"/>
      <c r="AC18549" s="4"/>
      <c r="AD18549" s="4"/>
      <c r="AE18549" s="4"/>
      <c r="AF18549" s="4" t="s">
        <v>34</v>
      </c>
      <c r="AG18549" s="4" t="s">
        <v>559</v>
      </c>
    </row>
    <row r="18550" spans="1:33" ht="15" customHeight="1" x14ac:dyDescent="0.25">
      <c r="A18550" s="4">
        <v>1594</v>
      </c>
      <c r="B18550" s="18" t="s">
        <v>75</v>
      </c>
      <c r="C18550" s="4">
        <v>12</v>
      </c>
      <c r="D18550" s="4">
        <v>14</v>
      </c>
      <c r="E18550" s="4">
        <v>1</v>
      </c>
      <c r="F18550" s="4">
        <v>1</v>
      </c>
      <c r="G18550" s="4" t="s">
        <v>12</v>
      </c>
      <c r="H18550" s="19">
        <v>45747</v>
      </c>
      <c r="I18550" s="4" t="s">
        <v>76</v>
      </c>
      <c r="J18550" s="4">
        <v>21</v>
      </c>
      <c r="K18550" s="4">
        <v>8</v>
      </c>
      <c r="L18550" s="4">
        <v>15</v>
      </c>
      <c r="M18550" s="4">
        <v>0</v>
      </c>
      <c r="N18550" s="4">
        <v>0</v>
      </c>
      <c r="O18550" s="4">
        <v>44</v>
      </c>
      <c r="P18550" s="4">
        <v>3</v>
      </c>
      <c r="Q18550" s="4">
        <v>1</v>
      </c>
      <c r="R18550" s="4">
        <v>2</v>
      </c>
      <c r="S18550" s="4">
        <v>3</v>
      </c>
      <c r="T18550" s="4">
        <v>0</v>
      </c>
      <c r="U18550" s="4">
        <v>9</v>
      </c>
      <c r="V18550" s="20"/>
      <c r="W18550" s="20"/>
      <c r="X18550" s="27"/>
      <c r="Y18550" s="47">
        <f t="shared" si="289"/>
        <v>1.1238825031928482E-3</v>
      </c>
      <c r="Z18550" s="20"/>
      <c r="AA18550" s="4">
        <v>4350</v>
      </c>
      <c r="AB18550" s="4"/>
      <c r="AC18550" s="4" t="s">
        <v>77</v>
      </c>
      <c r="AD18550" s="4" t="s">
        <v>78</v>
      </c>
      <c r="AE18550" s="4">
        <v>15</v>
      </c>
      <c r="AF18550" s="4" t="s">
        <v>34</v>
      </c>
      <c r="AG18550" s="4"/>
    </row>
    <row r="18551" spans="1:33" ht="15" customHeight="1" x14ac:dyDescent="0.25">
      <c r="A18551" s="4">
        <v>8305</v>
      </c>
      <c r="B18551" s="18" t="s">
        <v>75</v>
      </c>
      <c r="C18551" s="4">
        <v>12</v>
      </c>
      <c r="D18551" s="4">
        <v>14</v>
      </c>
      <c r="E18551" s="4">
        <v>1</v>
      </c>
      <c r="F18551" s="4">
        <v>1</v>
      </c>
      <c r="G18551" s="4" t="s">
        <v>12</v>
      </c>
      <c r="H18551" s="19">
        <v>45747</v>
      </c>
      <c r="I18551" s="4" t="s">
        <v>76</v>
      </c>
      <c r="J18551" s="4">
        <v>3</v>
      </c>
      <c r="K18551" s="4">
        <v>20</v>
      </c>
      <c r="L18551" s="4">
        <v>0</v>
      </c>
      <c r="M18551" s="4">
        <v>0</v>
      </c>
      <c r="N18551" s="4">
        <v>0</v>
      </c>
      <c r="O18551" s="4">
        <v>23</v>
      </c>
      <c r="P18551" s="4">
        <v>1</v>
      </c>
      <c r="Q18551" s="4">
        <v>1</v>
      </c>
      <c r="R18551" s="4">
        <v>0</v>
      </c>
      <c r="S18551" s="4">
        <v>0</v>
      </c>
      <c r="T18551" s="4">
        <v>0</v>
      </c>
      <c r="U18551" s="4">
        <v>15</v>
      </c>
      <c r="V18551" s="20"/>
      <c r="W18551" s="20"/>
      <c r="X18551" s="27"/>
      <c r="Y18551" s="47">
        <f t="shared" si="289"/>
        <v>5.3575588166783136E-4</v>
      </c>
      <c r="Z18551" s="20"/>
      <c r="AA18551" s="4">
        <v>2862</v>
      </c>
      <c r="AB18551" s="4"/>
      <c r="AC18551" s="4" t="s">
        <v>77</v>
      </c>
      <c r="AD18551" s="4" t="s">
        <v>78</v>
      </c>
      <c r="AE18551" s="4"/>
      <c r="AF18551" s="4" t="s">
        <v>34</v>
      </c>
      <c r="AG18551" s="4"/>
    </row>
    <row r="18552" spans="1:33" ht="15" customHeight="1" x14ac:dyDescent="0.25">
      <c r="A18552" s="4" t="s">
        <v>159</v>
      </c>
      <c r="B18552" s="4" t="s">
        <v>75</v>
      </c>
      <c r="C18552" s="4">
        <v>12</v>
      </c>
      <c r="D18552" s="4">
        <v>14</v>
      </c>
      <c r="E18552" s="4">
        <v>1</v>
      </c>
      <c r="F18552" s="4">
        <v>1</v>
      </c>
      <c r="G18552" s="4" t="s">
        <v>12</v>
      </c>
      <c r="H18552" s="19">
        <v>45747</v>
      </c>
      <c r="I18552" s="4" t="s">
        <v>76</v>
      </c>
      <c r="J18552" s="4">
        <v>8</v>
      </c>
      <c r="K18552" s="4">
        <v>20</v>
      </c>
      <c r="L18552" s="4">
        <v>0</v>
      </c>
      <c r="M18552" s="4">
        <v>0</v>
      </c>
      <c r="N18552" s="4">
        <v>0</v>
      </c>
      <c r="O18552" s="4">
        <v>28</v>
      </c>
      <c r="P18552" s="4">
        <v>1</v>
      </c>
      <c r="Q18552" s="4">
        <v>1</v>
      </c>
      <c r="R18552" s="4">
        <v>0</v>
      </c>
      <c r="S18552" s="4">
        <v>0</v>
      </c>
      <c r="T18552" s="4">
        <v>0</v>
      </c>
      <c r="U18552" s="4">
        <v>15</v>
      </c>
      <c r="V18552" s="20"/>
      <c r="W18552" s="20"/>
      <c r="X18552" s="27"/>
      <c r="Y18552" s="47">
        <f t="shared" si="289"/>
        <v>2.6107226107226107E-3</v>
      </c>
      <c r="Z18552" s="20"/>
      <c r="AA18552" s="4">
        <v>715</v>
      </c>
      <c r="AB18552" s="4"/>
      <c r="AC18552" s="4" t="s">
        <v>77</v>
      </c>
      <c r="AD18552" s="4" t="s">
        <v>78</v>
      </c>
      <c r="AE18552" s="4"/>
      <c r="AF18552" s="4" t="s">
        <v>34</v>
      </c>
      <c r="AG18552" s="4"/>
    </row>
    <row r="18553" spans="1:33" ht="15" customHeight="1" x14ac:dyDescent="0.25">
      <c r="A18553" s="4" t="s">
        <v>160</v>
      </c>
      <c r="B18553" s="18" t="s">
        <v>75</v>
      </c>
      <c r="C18553" s="4">
        <v>12</v>
      </c>
      <c r="D18553" s="4">
        <v>14</v>
      </c>
      <c r="E18553" s="4">
        <v>2</v>
      </c>
      <c r="F18553" s="4">
        <v>1</v>
      </c>
      <c r="G18553" s="4" t="s">
        <v>12</v>
      </c>
      <c r="H18553" s="19">
        <v>45747</v>
      </c>
      <c r="I18553" s="4" t="s">
        <v>76</v>
      </c>
      <c r="J18553" s="4">
        <v>13</v>
      </c>
      <c r="K18553" s="4">
        <v>0</v>
      </c>
      <c r="L18553" s="4">
        <v>3</v>
      </c>
      <c r="M18553" s="4">
        <v>7</v>
      </c>
      <c r="N18553" s="4">
        <v>0</v>
      </c>
      <c r="O18553" s="4">
        <v>23</v>
      </c>
      <c r="P18553" s="4">
        <v>4</v>
      </c>
      <c r="Q18553" s="4">
        <v>0</v>
      </c>
      <c r="R18553" s="4">
        <v>1</v>
      </c>
      <c r="S18553" s="4">
        <v>3</v>
      </c>
      <c r="T18553" s="4">
        <v>0</v>
      </c>
      <c r="U18553" s="4">
        <v>8</v>
      </c>
      <c r="V18553" s="20"/>
      <c r="W18553" s="20"/>
      <c r="X18553" s="27"/>
      <c r="Y18553" s="47">
        <f t="shared" si="289"/>
        <v>6.5340909090909089E-4</v>
      </c>
      <c r="Z18553" s="20"/>
      <c r="AA18553" s="4">
        <v>4400</v>
      </c>
      <c r="AB18553" s="4"/>
      <c r="AC18553" s="4" t="s">
        <v>77</v>
      </c>
      <c r="AD18553" s="4" t="s">
        <v>78</v>
      </c>
      <c r="AE18553" s="4">
        <v>8</v>
      </c>
      <c r="AF18553" s="4" t="s">
        <v>34</v>
      </c>
      <c r="AG18553" s="4" t="s">
        <v>560</v>
      </c>
    </row>
    <row r="18554" spans="1:33" ht="15" customHeight="1" x14ac:dyDescent="0.25">
      <c r="A18554" s="4" t="s">
        <v>161</v>
      </c>
      <c r="B18554" s="18" t="s">
        <v>75</v>
      </c>
      <c r="C18554" s="4">
        <v>12</v>
      </c>
      <c r="D18554" s="4">
        <v>14</v>
      </c>
      <c r="E18554" s="4">
        <v>2</v>
      </c>
      <c r="F18554" s="4">
        <v>1</v>
      </c>
      <c r="G18554" s="4" t="s">
        <v>12</v>
      </c>
      <c r="H18554" s="19">
        <v>45747</v>
      </c>
      <c r="I18554" s="4" t="s">
        <v>76</v>
      </c>
      <c r="J18554" s="4">
        <v>30</v>
      </c>
      <c r="K18554" s="4">
        <v>11</v>
      </c>
      <c r="L18554" s="4">
        <v>0</v>
      </c>
      <c r="M18554" s="4">
        <v>8</v>
      </c>
      <c r="N18554" s="4">
        <v>0</v>
      </c>
      <c r="O18554" s="4">
        <v>49</v>
      </c>
      <c r="P18554" s="4">
        <v>4</v>
      </c>
      <c r="Q18554" s="4">
        <v>2</v>
      </c>
      <c r="R18554" s="4">
        <v>0</v>
      </c>
      <c r="S18554" s="4">
        <v>2</v>
      </c>
      <c r="T18554" s="4">
        <v>0</v>
      </c>
      <c r="U18554" s="4">
        <v>8</v>
      </c>
      <c r="V18554" s="20"/>
      <c r="W18554" s="20"/>
      <c r="X18554" s="27"/>
      <c r="Y18554" s="47">
        <f t="shared" si="289"/>
        <v>8.3017077798861491E-4</v>
      </c>
      <c r="Z18554" s="20"/>
      <c r="AA18554" s="4">
        <v>7377.9999999999991</v>
      </c>
      <c r="AB18554" s="4"/>
      <c r="AC18554" s="4" t="s">
        <v>77</v>
      </c>
      <c r="AD18554" s="4" t="s">
        <v>78</v>
      </c>
      <c r="AE18554" s="4">
        <v>15</v>
      </c>
      <c r="AF18554" s="4" t="s">
        <v>34</v>
      </c>
      <c r="AG18554" s="4" t="s">
        <v>162</v>
      </c>
    </row>
    <row r="18555" spans="1:33" ht="15" customHeight="1" x14ac:dyDescent="0.25">
      <c r="A18555" s="4" t="s">
        <v>163</v>
      </c>
      <c r="B18555" s="18" t="s">
        <v>75</v>
      </c>
      <c r="C18555" s="4">
        <v>12</v>
      </c>
      <c r="D18555" s="4">
        <v>14</v>
      </c>
      <c r="E18555" s="4">
        <v>2</v>
      </c>
      <c r="F18555" s="4">
        <v>1</v>
      </c>
      <c r="G18555" s="4" t="s">
        <v>12</v>
      </c>
      <c r="H18555" s="19">
        <v>45747</v>
      </c>
      <c r="I18555" s="4" t="s">
        <v>76</v>
      </c>
      <c r="J18555" s="4">
        <v>14</v>
      </c>
      <c r="K18555" s="4">
        <v>0</v>
      </c>
      <c r="L18555" s="4">
        <v>0</v>
      </c>
      <c r="M18555" s="4">
        <v>0</v>
      </c>
      <c r="N18555" s="4">
        <v>0</v>
      </c>
      <c r="O18555" s="4">
        <v>14</v>
      </c>
      <c r="P18555" s="4">
        <v>4</v>
      </c>
      <c r="Q18555" s="4">
        <v>0</v>
      </c>
      <c r="R18555" s="4">
        <v>0</v>
      </c>
      <c r="S18555" s="4">
        <v>0</v>
      </c>
      <c r="T18555" s="4">
        <v>0</v>
      </c>
      <c r="U18555" s="4">
        <v>4</v>
      </c>
      <c r="V18555" s="20"/>
      <c r="W18555" s="20"/>
      <c r="X18555" s="27"/>
      <c r="Y18555" s="47">
        <f t="shared" si="289"/>
        <v>3.4313725490196078E-3</v>
      </c>
      <c r="Z18555" s="20"/>
      <c r="AA18555" s="4">
        <v>1020</v>
      </c>
      <c r="AB18555" s="4"/>
      <c r="AC18555" s="4" t="s">
        <v>124</v>
      </c>
      <c r="AD18555" s="4" t="s">
        <v>78</v>
      </c>
      <c r="AE18555" s="4"/>
      <c r="AF18555" s="4" t="s">
        <v>34</v>
      </c>
      <c r="AG18555" s="4" t="s">
        <v>164</v>
      </c>
    </row>
    <row r="18556" spans="1:33" ht="15" customHeight="1" x14ac:dyDescent="0.25">
      <c r="A18556" s="4" t="s">
        <v>165</v>
      </c>
      <c r="B18556" s="18" t="s">
        <v>75</v>
      </c>
      <c r="C18556" s="4">
        <v>12</v>
      </c>
      <c r="D18556" s="4">
        <v>12</v>
      </c>
      <c r="E18556" s="4">
        <v>1</v>
      </c>
      <c r="F18556" s="4">
        <v>1</v>
      </c>
      <c r="G18556" s="4" t="s">
        <v>12</v>
      </c>
      <c r="H18556" s="19">
        <v>45747</v>
      </c>
      <c r="I18556" s="4" t="s">
        <v>76</v>
      </c>
      <c r="J18556" s="4">
        <v>0</v>
      </c>
      <c r="K18556" s="4">
        <v>3</v>
      </c>
      <c r="L18556" s="4">
        <v>6</v>
      </c>
      <c r="M18556" s="4">
        <v>2</v>
      </c>
      <c r="N18556" s="4">
        <v>0</v>
      </c>
      <c r="O18556" s="4">
        <v>11</v>
      </c>
      <c r="P18556" s="4">
        <v>0</v>
      </c>
      <c r="Q18556" s="4">
        <v>2</v>
      </c>
      <c r="R18556" s="4">
        <v>2</v>
      </c>
      <c r="S18556" s="4">
        <v>1</v>
      </c>
      <c r="T18556" s="4">
        <v>0</v>
      </c>
      <c r="U18556" s="4">
        <v>5</v>
      </c>
      <c r="V18556" s="20"/>
      <c r="W18556" s="20"/>
      <c r="X18556" s="27"/>
      <c r="Y18556" s="47">
        <f t="shared" si="289"/>
        <v>1.3095238095238096E-2</v>
      </c>
      <c r="Z18556" s="20"/>
      <c r="AA18556" s="4">
        <v>168</v>
      </c>
      <c r="AB18556" s="4"/>
      <c r="AC18556" s="4" t="s">
        <v>77</v>
      </c>
      <c r="AD18556" s="4" t="s">
        <v>78</v>
      </c>
      <c r="AE18556" s="4"/>
      <c r="AF18556" s="4" t="s">
        <v>34</v>
      </c>
      <c r="AG18556" s="4" t="s">
        <v>88</v>
      </c>
    </row>
    <row r="18557" spans="1:33" ht="15" customHeight="1" x14ac:dyDescent="0.25">
      <c r="A18557" s="4" t="s">
        <v>166</v>
      </c>
      <c r="B18557" s="18" t="s">
        <v>75</v>
      </c>
      <c r="C18557" s="4">
        <v>12</v>
      </c>
      <c r="D18557" s="4">
        <v>12</v>
      </c>
      <c r="E18557" s="4">
        <v>2</v>
      </c>
      <c r="F18557" s="4">
        <v>1</v>
      </c>
      <c r="G18557" s="4" t="s">
        <v>12</v>
      </c>
      <c r="H18557" s="19">
        <v>45747</v>
      </c>
      <c r="I18557" s="4" t="s">
        <v>76</v>
      </c>
      <c r="J18557" s="4">
        <v>10</v>
      </c>
      <c r="K18557" s="4">
        <v>0</v>
      </c>
      <c r="L18557" s="4">
        <v>15</v>
      </c>
      <c r="M18557" s="4">
        <v>8</v>
      </c>
      <c r="N18557" s="4">
        <v>0</v>
      </c>
      <c r="O18557" s="4">
        <v>33</v>
      </c>
      <c r="P18557" s="4">
        <v>2</v>
      </c>
      <c r="Q18557" s="4">
        <v>0</v>
      </c>
      <c r="R18557" s="4">
        <v>2</v>
      </c>
      <c r="S18557" s="4">
        <v>2</v>
      </c>
      <c r="T18557" s="4">
        <v>0</v>
      </c>
      <c r="U18557" s="4">
        <v>6</v>
      </c>
      <c r="V18557" s="20"/>
      <c r="W18557" s="20"/>
      <c r="X18557" s="27"/>
      <c r="Y18557" s="47">
        <f t="shared" si="289"/>
        <v>4.2635658914728682E-3</v>
      </c>
      <c r="Z18557" s="20"/>
      <c r="AA18557" s="4">
        <v>1290</v>
      </c>
      <c r="AB18557" s="4"/>
      <c r="AC18557" s="4" t="s">
        <v>77</v>
      </c>
      <c r="AD18557" s="4" t="s">
        <v>78</v>
      </c>
      <c r="AE18557" s="4"/>
      <c r="AF18557" s="4" t="s">
        <v>34</v>
      </c>
      <c r="AG18557" s="4"/>
    </row>
    <row r="18558" spans="1:33" ht="15" customHeight="1" x14ac:dyDescent="0.25">
      <c r="A18558" s="4">
        <v>5361</v>
      </c>
      <c r="B18558" s="18" t="s">
        <v>75</v>
      </c>
      <c r="C18558" s="4">
        <v>12</v>
      </c>
      <c r="D18558" s="4">
        <v>11</v>
      </c>
      <c r="E18558" s="4">
        <v>2</v>
      </c>
      <c r="F18558" s="4">
        <v>1</v>
      </c>
      <c r="G18558" s="4" t="s">
        <v>12</v>
      </c>
      <c r="H18558" s="19">
        <v>45747</v>
      </c>
      <c r="I18558" s="4" t="s">
        <v>76</v>
      </c>
      <c r="J18558" s="4"/>
      <c r="K18558" s="4"/>
      <c r="L18558" s="4"/>
      <c r="M18558" s="4"/>
      <c r="N18558" s="4"/>
      <c r="O18558" s="4">
        <v>9</v>
      </c>
      <c r="P18558" s="4">
        <v>7</v>
      </c>
      <c r="Q18558" s="4">
        <v>3</v>
      </c>
      <c r="R18558" s="4">
        <v>1</v>
      </c>
      <c r="S18558" s="4">
        <v>4</v>
      </c>
      <c r="T18558" s="4">
        <v>0</v>
      </c>
      <c r="U18558" s="4">
        <v>15</v>
      </c>
      <c r="V18558" s="20"/>
      <c r="W18558" s="20"/>
      <c r="X18558" s="27"/>
      <c r="Y18558" s="47">
        <f t="shared" si="289"/>
        <v>1.8633540372670805E-4</v>
      </c>
      <c r="Z18558" s="20"/>
      <c r="AA18558" s="4">
        <v>3220</v>
      </c>
      <c r="AB18558" s="4"/>
      <c r="AC18558" s="4" t="s">
        <v>77</v>
      </c>
      <c r="AD18558" s="4" t="s">
        <v>78</v>
      </c>
      <c r="AE18558" s="4"/>
      <c r="AF18558" s="4" t="s">
        <v>34</v>
      </c>
      <c r="AG18558" s="4"/>
    </row>
    <row r="18559" spans="1:33" ht="15" customHeight="1" x14ac:dyDescent="0.25">
      <c r="A18559" s="4" t="s">
        <v>167</v>
      </c>
      <c r="B18559" s="18" t="s">
        <v>114</v>
      </c>
      <c r="C18559" s="4">
        <v>5</v>
      </c>
      <c r="D18559" s="4">
        <v>50</v>
      </c>
      <c r="E18559" s="4">
        <v>1</v>
      </c>
      <c r="F18559" s="4">
        <v>1</v>
      </c>
      <c r="G18559" s="4" t="s">
        <v>12</v>
      </c>
      <c r="H18559" s="19">
        <v>45747</v>
      </c>
      <c r="I18559" s="4" t="s">
        <v>76</v>
      </c>
      <c r="J18559" s="4">
        <v>0</v>
      </c>
      <c r="K18559" s="4">
        <v>10</v>
      </c>
      <c r="L18559" s="4">
        <v>0</v>
      </c>
      <c r="M18559" s="4">
        <v>0</v>
      </c>
      <c r="N18559" s="4">
        <v>0</v>
      </c>
      <c r="O18559" s="4">
        <v>10</v>
      </c>
      <c r="P18559" s="4">
        <v>7</v>
      </c>
      <c r="Q18559" s="4">
        <v>6</v>
      </c>
      <c r="R18559" s="4">
        <v>7</v>
      </c>
      <c r="S18559" s="4">
        <v>7</v>
      </c>
      <c r="T18559" s="4">
        <v>2</v>
      </c>
      <c r="U18559" s="4">
        <v>29</v>
      </c>
      <c r="V18559" s="20"/>
      <c r="W18559" s="20"/>
      <c r="X18559" s="27"/>
      <c r="Y18559" s="47">
        <f t="shared" si="289"/>
        <v>1.3396565120703052E-4</v>
      </c>
      <c r="Z18559" s="20"/>
      <c r="AA18559" s="4">
        <v>2574</v>
      </c>
      <c r="AB18559" s="4"/>
      <c r="AC18559" s="4" t="s">
        <v>77</v>
      </c>
      <c r="AD18559" s="4" t="s">
        <v>78</v>
      </c>
      <c r="AE18559" s="4"/>
      <c r="AF18559" s="4" t="s">
        <v>40</v>
      </c>
      <c r="AG18559" s="4"/>
    </row>
    <row r="18560" spans="1:33" ht="15" customHeight="1" x14ac:dyDescent="0.25">
      <c r="A18560" s="4">
        <v>4456</v>
      </c>
      <c r="B18560" s="18" t="s">
        <v>114</v>
      </c>
      <c r="C18560" s="4">
        <v>5</v>
      </c>
      <c r="D18560" s="4">
        <v>50</v>
      </c>
      <c r="E18560" s="4">
        <v>1</v>
      </c>
      <c r="F18560" s="4">
        <v>1</v>
      </c>
      <c r="G18560" s="4" t="s">
        <v>12</v>
      </c>
      <c r="H18560" s="19">
        <v>45747</v>
      </c>
      <c r="I18560" s="4" t="s">
        <v>76</v>
      </c>
      <c r="J18560" s="4">
        <v>2</v>
      </c>
      <c r="K18560" s="4">
        <v>0</v>
      </c>
      <c r="L18560" s="4">
        <v>1</v>
      </c>
      <c r="M18560" s="4">
        <v>0</v>
      </c>
      <c r="N18560" s="4">
        <v>0</v>
      </c>
      <c r="O18560" s="4">
        <v>3</v>
      </c>
      <c r="P18560" s="4">
        <v>7</v>
      </c>
      <c r="Q18560" s="4">
        <v>7</v>
      </c>
      <c r="R18560" s="4">
        <v>7</v>
      </c>
      <c r="S18560" s="4">
        <v>7</v>
      </c>
      <c r="T18560" s="4">
        <v>3</v>
      </c>
      <c r="U18560" s="4">
        <v>31</v>
      </c>
      <c r="V18560" s="20"/>
      <c r="W18560" s="20"/>
      <c r="X18560" s="27"/>
      <c r="Y18560" s="47">
        <f t="shared" si="289"/>
        <v>5.6925996204933583E-5</v>
      </c>
      <c r="Z18560" s="20"/>
      <c r="AA18560" s="4">
        <v>1700</v>
      </c>
      <c r="AB18560" s="4"/>
      <c r="AC18560" s="4" t="s">
        <v>77</v>
      </c>
      <c r="AD18560" s="4"/>
      <c r="AE18560" s="4">
        <v>8</v>
      </c>
      <c r="AF18560" s="4" t="s">
        <v>40</v>
      </c>
      <c r="AG18560" s="4"/>
    </row>
    <row r="18561" spans="1:33" ht="15" customHeight="1" x14ac:dyDescent="0.25">
      <c r="A18561" s="4">
        <v>8357</v>
      </c>
      <c r="B18561" s="18" t="s">
        <v>114</v>
      </c>
      <c r="C18561" s="4">
        <v>5</v>
      </c>
      <c r="D18561" s="4">
        <v>50</v>
      </c>
      <c r="E18561" s="4">
        <v>1</v>
      </c>
      <c r="F18561" s="4">
        <v>1</v>
      </c>
      <c r="G18561" s="4" t="s">
        <v>12</v>
      </c>
      <c r="H18561" s="19">
        <v>45747</v>
      </c>
      <c r="I18561" s="4" t="s">
        <v>76</v>
      </c>
      <c r="J18561" s="4">
        <v>0</v>
      </c>
      <c r="K18561" s="4">
        <v>0</v>
      </c>
      <c r="L18561" s="4">
        <v>0</v>
      </c>
      <c r="M18561" s="4">
        <v>1.5</v>
      </c>
      <c r="N18561" s="4">
        <v>0</v>
      </c>
      <c r="O18561" s="4">
        <v>1.5</v>
      </c>
      <c r="P18561" s="4">
        <v>0</v>
      </c>
      <c r="Q18561" s="4">
        <v>1</v>
      </c>
      <c r="R18561" s="4">
        <v>7</v>
      </c>
      <c r="S18561" s="4">
        <v>2</v>
      </c>
      <c r="T18561" s="4">
        <v>0</v>
      </c>
      <c r="U18561" s="4">
        <v>10</v>
      </c>
      <c r="V18561" s="20"/>
      <c r="W18561" s="20"/>
      <c r="X18561" s="21"/>
      <c r="Y18561" s="47">
        <f t="shared" si="289"/>
        <v>4.0106951871657754E-5</v>
      </c>
      <c r="Z18561" s="20"/>
      <c r="AA18561" s="4">
        <v>3740</v>
      </c>
      <c r="AB18561" s="4"/>
      <c r="AC18561" s="4" t="s">
        <v>124</v>
      </c>
      <c r="AD18561" s="4" t="s">
        <v>78</v>
      </c>
      <c r="AE18561" s="4">
        <v>15</v>
      </c>
      <c r="AF18561" s="4" t="s">
        <v>40</v>
      </c>
      <c r="AG18561" s="4"/>
    </row>
    <row r="18562" spans="1:33" ht="15" customHeight="1" x14ac:dyDescent="0.25">
      <c r="A18562" s="4" t="s">
        <v>168</v>
      </c>
      <c r="B18562" s="18" t="s">
        <v>114</v>
      </c>
      <c r="C18562" s="4">
        <v>5</v>
      </c>
      <c r="D18562" s="4">
        <v>50</v>
      </c>
      <c r="E18562" s="4">
        <v>1</v>
      </c>
      <c r="F18562" s="4">
        <v>1</v>
      </c>
      <c r="G18562" s="4" t="s">
        <v>12</v>
      </c>
      <c r="H18562" s="19">
        <v>45747</v>
      </c>
      <c r="I18562" s="4" t="s">
        <v>76</v>
      </c>
      <c r="J18562" s="4">
        <v>2</v>
      </c>
      <c r="K18562" s="4">
        <v>2</v>
      </c>
      <c r="L18562" s="4">
        <v>1</v>
      </c>
      <c r="M18562" s="4">
        <v>0</v>
      </c>
      <c r="N18562" s="4">
        <v>0</v>
      </c>
      <c r="O18562" s="4">
        <v>5</v>
      </c>
      <c r="P18562" s="4">
        <v>5</v>
      </c>
      <c r="Q18562" s="4">
        <v>4</v>
      </c>
      <c r="R18562" s="4">
        <v>3</v>
      </c>
      <c r="S18562" s="4">
        <v>3</v>
      </c>
      <c r="T18562" s="4">
        <v>2</v>
      </c>
      <c r="U18562" s="4">
        <v>17</v>
      </c>
      <c r="V18562" s="20"/>
      <c r="W18562" s="20"/>
      <c r="X18562" s="21"/>
      <c r="Y18562" s="47">
        <f t="shared" si="289"/>
        <v>3.2679738562091506E-4</v>
      </c>
      <c r="Z18562" s="20"/>
      <c r="AA18562" s="4">
        <v>900</v>
      </c>
      <c r="AB18562" s="4"/>
      <c r="AC18562" s="4" t="s">
        <v>77</v>
      </c>
      <c r="AD18562" s="4" t="s">
        <v>78</v>
      </c>
      <c r="AE18562" s="4">
        <v>15</v>
      </c>
      <c r="AF18562" s="4" t="s">
        <v>40</v>
      </c>
      <c r="AG18562" s="4"/>
    </row>
    <row r="18563" spans="1:33" ht="15" customHeight="1" x14ac:dyDescent="0.25">
      <c r="A18563" s="4" t="s">
        <v>169</v>
      </c>
      <c r="B18563" s="18" t="s">
        <v>114</v>
      </c>
      <c r="C18563" s="4">
        <v>5</v>
      </c>
      <c r="D18563" s="4">
        <v>50</v>
      </c>
      <c r="E18563" s="4">
        <v>1</v>
      </c>
      <c r="F18563" s="4">
        <v>1</v>
      </c>
      <c r="G18563" s="4" t="s">
        <v>12</v>
      </c>
      <c r="H18563" s="19">
        <v>45747</v>
      </c>
      <c r="I18563" s="4" t="s">
        <v>76</v>
      </c>
      <c r="J18563" s="4">
        <v>0</v>
      </c>
      <c r="K18563" s="4">
        <v>0</v>
      </c>
      <c r="L18563" s="4">
        <v>3</v>
      </c>
      <c r="M18563" s="4">
        <v>2</v>
      </c>
      <c r="N18563" s="4">
        <v>3</v>
      </c>
      <c r="O18563" s="4">
        <v>8</v>
      </c>
      <c r="P18563" s="4">
        <v>0</v>
      </c>
      <c r="Q18563" s="4">
        <v>4</v>
      </c>
      <c r="R18563" s="4">
        <v>7</v>
      </c>
      <c r="S18563" s="4">
        <v>7</v>
      </c>
      <c r="T18563" s="4">
        <v>2</v>
      </c>
      <c r="U18563" s="4">
        <v>20</v>
      </c>
      <c r="V18563" s="20"/>
      <c r="W18563" s="20"/>
      <c r="X18563" s="21"/>
      <c r="Y18563" s="47">
        <f t="shared" ref="Y18563:Y18626" si="290">O18563/U18563/AA18563</f>
        <v>1.7777777777777779E-4</v>
      </c>
      <c r="Z18563" s="20"/>
      <c r="AA18563" s="4">
        <v>2250</v>
      </c>
      <c r="AB18563" s="4"/>
      <c r="AC18563" s="4" t="s">
        <v>77</v>
      </c>
      <c r="AD18563" s="4" t="s">
        <v>78</v>
      </c>
      <c r="AE18563" s="4">
        <v>15</v>
      </c>
      <c r="AF18563" s="4" t="s">
        <v>40</v>
      </c>
      <c r="AG18563" s="4"/>
    </row>
    <row r="18564" spans="1:33" ht="15" customHeight="1" x14ac:dyDescent="0.25">
      <c r="A18564" s="4">
        <v>8217</v>
      </c>
      <c r="B18564" s="18" t="s">
        <v>114</v>
      </c>
      <c r="C18564" s="4">
        <v>5</v>
      </c>
      <c r="D18564" s="4">
        <v>50</v>
      </c>
      <c r="E18564" s="4">
        <v>1</v>
      </c>
      <c r="F18564" s="4">
        <v>1</v>
      </c>
      <c r="G18564" s="4" t="s">
        <v>12</v>
      </c>
      <c r="H18564" s="19">
        <v>45747</v>
      </c>
      <c r="I18564" s="4" t="s">
        <v>76</v>
      </c>
      <c r="J18564" s="4">
        <v>0</v>
      </c>
      <c r="K18564" s="4">
        <v>2</v>
      </c>
      <c r="L18564" s="4">
        <v>12</v>
      </c>
      <c r="M18564" s="4">
        <v>7</v>
      </c>
      <c r="N18564" s="4">
        <v>0</v>
      </c>
      <c r="O18564" s="4">
        <v>21</v>
      </c>
      <c r="P18564" s="4">
        <v>0</v>
      </c>
      <c r="Q18564" s="4">
        <v>4</v>
      </c>
      <c r="R18564" s="4">
        <v>7</v>
      </c>
      <c r="S18564" s="4">
        <v>7</v>
      </c>
      <c r="T18564" s="4">
        <v>2</v>
      </c>
      <c r="U18564" s="4">
        <v>20</v>
      </c>
      <c r="V18564" s="20"/>
      <c r="W18564" s="20"/>
      <c r="X18564" s="21"/>
      <c r="Y18564" s="47">
        <f t="shared" si="290"/>
        <v>6.3636363636363641E-4</v>
      </c>
      <c r="Z18564" s="20"/>
      <c r="AA18564" s="4">
        <v>1650</v>
      </c>
      <c r="AB18564" s="4"/>
      <c r="AC18564" s="4" t="s">
        <v>77</v>
      </c>
      <c r="AD18564" s="4" t="s">
        <v>78</v>
      </c>
      <c r="AE18564" s="4">
        <v>15</v>
      </c>
      <c r="AF18564" s="4" t="s">
        <v>40</v>
      </c>
      <c r="AG18564" s="4"/>
    </row>
    <row r="18565" spans="1:33" ht="15" customHeight="1" x14ac:dyDescent="0.25">
      <c r="A18565" s="4">
        <v>556</v>
      </c>
      <c r="B18565" s="18" t="s">
        <v>114</v>
      </c>
      <c r="C18565" s="4">
        <v>5</v>
      </c>
      <c r="D18565" s="4">
        <v>50</v>
      </c>
      <c r="E18565" s="4">
        <v>1</v>
      </c>
      <c r="F18565" s="4">
        <v>1</v>
      </c>
      <c r="G18565" s="4" t="s">
        <v>12</v>
      </c>
      <c r="H18565" s="19">
        <v>45747</v>
      </c>
      <c r="I18565" s="4" t="s">
        <v>76</v>
      </c>
      <c r="J18565" s="4">
        <v>0</v>
      </c>
      <c r="K18565" s="4">
        <v>2</v>
      </c>
      <c r="L18565" s="4">
        <v>0</v>
      </c>
      <c r="M18565" s="4">
        <v>0</v>
      </c>
      <c r="N18565" s="4">
        <v>0</v>
      </c>
      <c r="O18565" s="4">
        <v>2</v>
      </c>
      <c r="P18565" s="4">
        <v>7</v>
      </c>
      <c r="Q18565" s="4">
        <v>7</v>
      </c>
      <c r="R18565" s="4">
        <v>7</v>
      </c>
      <c r="S18565" s="4">
        <v>7</v>
      </c>
      <c r="T18565" s="4">
        <v>3</v>
      </c>
      <c r="U18565" s="4">
        <v>31</v>
      </c>
      <c r="V18565" s="20"/>
      <c r="W18565" s="20"/>
      <c r="X18565" s="21"/>
      <c r="Y18565" s="47">
        <f t="shared" si="290"/>
        <v>1.9356774387116127E-5</v>
      </c>
      <c r="Z18565" s="20"/>
      <c r="AA18565" s="4">
        <v>3333.0000000000005</v>
      </c>
      <c r="AB18565" s="4">
        <v>50</v>
      </c>
      <c r="AC18565" s="4" t="s">
        <v>77</v>
      </c>
      <c r="AD18565" s="4" t="s">
        <v>78</v>
      </c>
      <c r="AE18565" s="4">
        <v>15</v>
      </c>
      <c r="AF18565" s="4" t="s">
        <v>40</v>
      </c>
      <c r="AG18565" s="4"/>
    </row>
    <row r="18566" spans="1:33" ht="15" customHeight="1" x14ac:dyDescent="0.25">
      <c r="A18566" s="4">
        <v>5870</v>
      </c>
      <c r="B18566" s="18" t="s">
        <v>114</v>
      </c>
      <c r="C18566" s="4">
        <v>5</v>
      </c>
      <c r="D18566" s="4">
        <v>50</v>
      </c>
      <c r="E18566" s="4">
        <v>2</v>
      </c>
      <c r="F18566" s="4">
        <v>1</v>
      </c>
      <c r="G18566" s="4" t="s">
        <v>12</v>
      </c>
      <c r="H18566" s="19">
        <v>45747</v>
      </c>
      <c r="I18566" s="4" t="s">
        <v>76</v>
      </c>
      <c r="J18566" s="4">
        <v>0.9</v>
      </c>
      <c r="K18566" s="4">
        <v>1</v>
      </c>
      <c r="L18566" s="4">
        <v>1.1000000000000001</v>
      </c>
      <c r="M18566" s="4">
        <v>1.3</v>
      </c>
      <c r="N18566" s="4">
        <v>1.3</v>
      </c>
      <c r="O18566" s="4">
        <v>5.6</v>
      </c>
      <c r="P18566" s="4">
        <v>3</v>
      </c>
      <c r="Q18566" s="4">
        <v>7</v>
      </c>
      <c r="R18566" s="4">
        <v>7</v>
      </c>
      <c r="S18566" s="4">
        <v>7</v>
      </c>
      <c r="T18566" s="4">
        <v>3</v>
      </c>
      <c r="U18566" s="4">
        <v>27</v>
      </c>
      <c r="V18566" s="20"/>
      <c r="W18566" s="20"/>
      <c r="X18566" s="21"/>
      <c r="Y18566" s="47">
        <f t="shared" si="290"/>
        <v>3.887673990766774E-5</v>
      </c>
      <c r="Z18566" s="20"/>
      <c r="AA18566" s="4">
        <v>5335</v>
      </c>
      <c r="AB18566" s="4"/>
      <c r="AC18566" s="4" t="s">
        <v>124</v>
      </c>
      <c r="AD18566" s="4" t="s">
        <v>78</v>
      </c>
      <c r="AE18566" s="4">
        <v>15</v>
      </c>
      <c r="AF18566" s="4" t="s">
        <v>40</v>
      </c>
      <c r="AG18566" s="4"/>
    </row>
    <row r="18567" spans="1:33" ht="15" customHeight="1" x14ac:dyDescent="0.25">
      <c r="A18567" s="4" t="s">
        <v>174</v>
      </c>
      <c r="B18567" s="18" t="s">
        <v>171</v>
      </c>
      <c r="C18567" s="4">
        <v>1</v>
      </c>
      <c r="D18567" s="4"/>
      <c r="E18567" s="4">
        <v>1</v>
      </c>
      <c r="F18567" s="4">
        <v>1</v>
      </c>
      <c r="G18567" s="4" t="s">
        <v>12</v>
      </c>
      <c r="H18567" s="19">
        <v>45747</v>
      </c>
      <c r="I18567" s="4" t="s">
        <v>76</v>
      </c>
      <c r="J18567" s="4">
        <v>0</v>
      </c>
      <c r="K18567" s="4">
        <v>0</v>
      </c>
      <c r="L18567" s="4">
        <v>0.5</v>
      </c>
      <c r="M18567" s="4">
        <v>0</v>
      </c>
      <c r="N18567" s="4">
        <v>0</v>
      </c>
      <c r="O18567" s="4">
        <v>0.5</v>
      </c>
      <c r="P18567" s="4">
        <v>6</v>
      </c>
      <c r="Q18567" s="4">
        <v>2</v>
      </c>
      <c r="R18567" s="4">
        <v>5</v>
      </c>
      <c r="S18567" s="4">
        <v>4</v>
      </c>
      <c r="T18567" s="4">
        <v>0</v>
      </c>
      <c r="U18567" s="4">
        <v>17</v>
      </c>
      <c r="V18567" s="20"/>
      <c r="W18567" s="20"/>
      <c r="X18567" s="21"/>
      <c r="Y18567" s="47">
        <f t="shared" si="290"/>
        <v>9.8039215686274508E-4</v>
      </c>
      <c r="Z18567" s="20"/>
      <c r="AA18567" s="4">
        <v>30</v>
      </c>
      <c r="AB18567" s="4">
        <v>200</v>
      </c>
      <c r="AC18567" s="4" t="s">
        <v>77</v>
      </c>
      <c r="AD18567" s="4"/>
      <c r="AE18567" s="4"/>
      <c r="AF18567" s="4" t="s">
        <v>41</v>
      </c>
      <c r="AG18567" s="4" t="s">
        <v>473</v>
      </c>
    </row>
    <row r="18568" spans="1:33" ht="15" customHeight="1" x14ac:dyDescent="0.25">
      <c r="A18568" s="4" t="s">
        <v>175</v>
      </c>
      <c r="B18568" s="18" t="s">
        <v>171</v>
      </c>
      <c r="C18568" s="4">
        <v>1</v>
      </c>
      <c r="D18568" s="4" t="s">
        <v>176</v>
      </c>
      <c r="E18568" s="4">
        <v>2</v>
      </c>
      <c r="F18568" s="4">
        <v>1</v>
      </c>
      <c r="G18568" s="4" t="s">
        <v>12</v>
      </c>
      <c r="H18568" s="19">
        <v>45747</v>
      </c>
      <c r="I18568" s="4" t="s">
        <v>76</v>
      </c>
      <c r="J18568" s="4">
        <v>0</v>
      </c>
      <c r="K18568" s="4">
        <v>0</v>
      </c>
      <c r="L18568" s="4">
        <v>10</v>
      </c>
      <c r="M18568" s="4">
        <v>0</v>
      </c>
      <c r="N18568" s="4">
        <v>0</v>
      </c>
      <c r="O18568" s="4">
        <v>10</v>
      </c>
      <c r="P18568" s="4">
        <v>7</v>
      </c>
      <c r="Q18568" s="4">
        <v>6</v>
      </c>
      <c r="R18568" s="4">
        <v>6</v>
      </c>
      <c r="S18568" s="4">
        <v>4</v>
      </c>
      <c r="T18568" s="4">
        <v>2</v>
      </c>
      <c r="U18568" s="4">
        <v>25</v>
      </c>
      <c r="V18568" s="20"/>
      <c r="W18568" s="20"/>
      <c r="X18568" s="21"/>
      <c r="Y18568" s="47">
        <f t="shared" si="290"/>
        <v>6.6666666666666671E-3</v>
      </c>
      <c r="Z18568" s="20"/>
      <c r="AA18568" s="4">
        <v>60</v>
      </c>
      <c r="AB18568" s="4">
        <v>200</v>
      </c>
      <c r="AC18568" s="4" t="s">
        <v>77</v>
      </c>
      <c r="AD18568" s="4" t="s">
        <v>78</v>
      </c>
      <c r="AE18568" s="4">
        <v>20</v>
      </c>
      <c r="AF18568" s="4" t="s">
        <v>41</v>
      </c>
      <c r="AG18568" s="4" t="s">
        <v>474</v>
      </c>
    </row>
    <row r="18569" spans="1:33" ht="15" customHeight="1" x14ac:dyDescent="0.25">
      <c r="A18569" s="4">
        <v>5499</v>
      </c>
      <c r="B18569" s="18" t="s">
        <v>114</v>
      </c>
      <c r="C18569" s="4">
        <v>7</v>
      </c>
      <c r="D18569" s="4">
        <v>45</v>
      </c>
      <c r="E18569" s="4">
        <v>2</v>
      </c>
      <c r="F18569" s="4">
        <v>1</v>
      </c>
      <c r="G18569" s="4" t="s">
        <v>12</v>
      </c>
      <c r="H18569" s="19">
        <v>45747</v>
      </c>
      <c r="I18569" s="4" t="s">
        <v>76</v>
      </c>
      <c r="J18569" s="4">
        <v>2</v>
      </c>
      <c r="K18569" s="4">
        <v>3</v>
      </c>
      <c r="L18569" s="4">
        <v>0</v>
      </c>
      <c r="M18569" s="4">
        <v>0</v>
      </c>
      <c r="N18569" s="4">
        <v>0</v>
      </c>
      <c r="O18569" s="4">
        <v>5</v>
      </c>
      <c r="P18569" s="4">
        <v>7</v>
      </c>
      <c r="Q18569" s="4">
        <v>6</v>
      </c>
      <c r="R18569" s="4">
        <v>2</v>
      </c>
      <c r="S18569" s="4">
        <v>7</v>
      </c>
      <c r="T18569" s="4">
        <v>3</v>
      </c>
      <c r="U18569" s="4">
        <v>25</v>
      </c>
      <c r="V18569" s="20"/>
      <c r="W18569" s="20"/>
      <c r="X18569" s="21"/>
      <c r="Y18569" s="47">
        <f t="shared" si="290"/>
        <v>8.0000000000000007E-5</v>
      </c>
      <c r="Z18569" s="20"/>
      <c r="AA18569" s="4">
        <v>2500</v>
      </c>
      <c r="AB18569" s="4"/>
      <c r="AC18569" s="4" t="s">
        <v>124</v>
      </c>
      <c r="AD18569" s="4" t="s">
        <v>78</v>
      </c>
      <c r="AE18569" s="4">
        <v>5</v>
      </c>
      <c r="AF18569" s="4" t="s">
        <v>38</v>
      </c>
      <c r="AG18569" s="4"/>
    </row>
    <row r="18570" spans="1:33" ht="15" customHeight="1" x14ac:dyDescent="0.25">
      <c r="A18570" s="4">
        <v>8142</v>
      </c>
      <c r="B18570" s="18" t="s">
        <v>114</v>
      </c>
      <c r="C18570" s="4">
        <v>6</v>
      </c>
      <c r="D18570" s="4">
        <v>45</v>
      </c>
      <c r="E18570" s="4">
        <v>2</v>
      </c>
      <c r="F18570" s="4">
        <v>1</v>
      </c>
      <c r="G18570" s="4" t="s">
        <v>12</v>
      </c>
      <c r="H18570" s="19">
        <v>45747</v>
      </c>
      <c r="I18570" s="4" t="s">
        <v>76</v>
      </c>
      <c r="J18570" s="4">
        <v>0</v>
      </c>
      <c r="K18570" s="4">
        <v>0</v>
      </c>
      <c r="L18570" s="4">
        <v>1.6</v>
      </c>
      <c r="M18570" s="4">
        <v>0</v>
      </c>
      <c r="N18570" s="4">
        <v>0</v>
      </c>
      <c r="O18570" s="4">
        <v>1.6</v>
      </c>
      <c r="P18570" s="4">
        <v>3</v>
      </c>
      <c r="Q18570" s="4">
        <v>2</v>
      </c>
      <c r="R18570" s="4">
        <v>4</v>
      </c>
      <c r="S18570" s="4">
        <v>5</v>
      </c>
      <c r="T18570" s="4">
        <v>1</v>
      </c>
      <c r="U18570" s="4">
        <v>15</v>
      </c>
      <c r="V18570" s="20"/>
      <c r="W18570" s="20"/>
      <c r="X18570" s="21"/>
      <c r="Y18570" s="47">
        <f t="shared" si="290"/>
        <v>2.1881455029233625E-5</v>
      </c>
      <c r="Z18570" s="20"/>
      <c r="AA18570" s="4">
        <v>4874.7520000000004</v>
      </c>
      <c r="AB18570" s="4"/>
      <c r="AC18570" s="4" t="s">
        <v>90</v>
      </c>
      <c r="AD18570" s="4" t="s">
        <v>86</v>
      </c>
      <c r="AE18570" s="4">
        <v>5.5</v>
      </c>
      <c r="AF18570" s="4" t="s">
        <v>38</v>
      </c>
      <c r="AG18570" s="4"/>
    </row>
    <row r="18571" spans="1:33" ht="15" customHeight="1" x14ac:dyDescent="0.25">
      <c r="A18571" s="4">
        <v>8155</v>
      </c>
      <c r="B18571" s="18" t="s">
        <v>114</v>
      </c>
      <c r="C18571" s="4">
        <v>8</v>
      </c>
      <c r="D18571" s="4">
        <v>45</v>
      </c>
      <c r="E18571" s="4">
        <v>2</v>
      </c>
      <c r="F18571" s="4">
        <v>1</v>
      </c>
      <c r="G18571" s="4" t="s">
        <v>12</v>
      </c>
      <c r="H18571" s="19">
        <v>45747</v>
      </c>
      <c r="I18571" s="4" t="s">
        <v>76</v>
      </c>
      <c r="J18571" s="4">
        <v>1</v>
      </c>
      <c r="K18571" s="4">
        <v>0</v>
      </c>
      <c r="L18571" s="4">
        <v>2</v>
      </c>
      <c r="M18571" s="4">
        <v>0</v>
      </c>
      <c r="N18571" s="4">
        <v>0</v>
      </c>
      <c r="O18571" s="4">
        <v>3</v>
      </c>
      <c r="P18571" s="4">
        <v>7</v>
      </c>
      <c r="Q18571" s="4">
        <v>3</v>
      </c>
      <c r="R18571" s="4">
        <v>5</v>
      </c>
      <c r="S18571" s="4">
        <v>0</v>
      </c>
      <c r="T18571" s="4">
        <v>0</v>
      </c>
      <c r="U18571" s="4">
        <v>15</v>
      </c>
      <c r="V18571" s="20"/>
      <c r="W18571" s="20"/>
      <c r="X18571" s="21"/>
      <c r="Y18571" s="47">
        <f t="shared" si="290"/>
        <v>3.3333333333333335E-5</v>
      </c>
      <c r="Z18571" s="20"/>
      <c r="AA18571" s="4">
        <v>6000</v>
      </c>
      <c r="AB18571" s="4"/>
      <c r="AC18571" s="4" t="s">
        <v>77</v>
      </c>
      <c r="AD18571" s="4" t="s">
        <v>78</v>
      </c>
      <c r="AE18571" s="4">
        <v>15</v>
      </c>
      <c r="AF18571" s="4" t="s">
        <v>38</v>
      </c>
      <c r="AG18571" s="4"/>
    </row>
    <row r="18572" spans="1:33" ht="15" customHeight="1" x14ac:dyDescent="0.25">
      <c r="A18572" s="4">
        <v>2391</v>
      </c>
      <c r="B18572" s="18" t="s">
        <v>114</v>
      </c>
      <c r="C18572" s="4">
        <v>7</v>
      </c>
      <c r="D18572" s="4"/>
      <c r="E18572" s="4">
        <v>1</v>
      </c>
      <c r="F18572" s="4">
        <v>1</v>
      </c>
      <c r="G18572" s="4" t="s">
        <v>12</v>
      </c>
      <c r="H18572" s="19">
        <v>45747</v>
      </c>
      <c r="I18572" s="4" t="s">
        <v>76</v>
      </c>
      <c r="J18572" s="4">
        <v>3</v>
      </c>
      <c r="K18572" s="4">
        <v>4</v>
      </c>
      <c r="L18572" s="4">
        <v>0</v>
      </c>
      <c r="M18572" s="4">
        <v>0</v>
      </c>
      <c r="N18572" s="4">
        <v>0</v>
      </c>
      <c r="O18572" s="4">
        <v>7</v>
      </c>
      <c r="P18572" s="4">
        <v>7</v>
      </c>
      <c r="Q18572" s="4">
        <v>6</v>
      </c>
      <c r="R18572" s="4">
        <v>0</v>
      </c>
      <c r="S18572" s="4">
        <v>0</v>
      </c>
      <c r="T18572" s="4">
        <v>0</v>
      </c>
      <c r="U18572" s="4">
        <v>13</v>
      </c>
      <c r="V18572" s="20"/>
      <c r="W18572" s="20"/>
      <c r="X18572" s="21"/>
      <c r="Y18572" s="47">
        <f t="shared" si="290"/>
        <v>8.8127911368500556E-5</v>
      </c>
      <c r="Z18572" s="20"/>
      <c r="AA18572" s="4">
        <v>6110</v>
      </c>
      <c r="AB18572" s="4">
        <v>180</v>
      </c>
      <c r="AC18572" s="4" t="s">
        <v>77</v>
      </c>
      <c r="AD18572" s="4" t="s">
        <v>78</v>
      </c>
      <c r="AE18572" s="4">
        <v>15</v>
      </c>
      <c r="AF18572" s="4" t="s">
        <v>38</v>
      </c>
      <c r="AG18572" s="4" t="s">
        <v>179</v>
      </c>
    </row>
    <row r="18573" spans="1:33" ht="15" customHeight="1" x14ac:dyDescent="0.25">
      <c r="A18573" s="4">
        <v>8313</v>
      </c>
      <c r="B18573" s="18" t="s">
        <v>114</v>
      </c>
      <c r="C18573" s="4">
        <v>7</v>
      </c>
      <c r="D18573" s="4"/>
      <c r="E18573" s="4">
        <v>2</v>
      </c>
      <c r="F18573" s="4">
        <v>1</v>
      </c>
      <c r="G18573" s="4" t="s">
        <v>12</v>
      </c>
      <c r="H18573" s="19">
        <v>45747</v>
      </c>
      <c r="I18573" s="4" t="s">
        <v>76</v>
      </c>
      <c r="J18573" s="4">
        <v>1</v>
      </c>
      <c r="K18573" s="4">
        <v>0</v>
      </c>
      <c r="L18573" s="4">
        <v>0</v>
      </c>
      <c r="M18573" s="4">
        <v>0</v>
      </c>
      <c r="N18573" s="4">
        <v>0</v>
      </c>
      <c r="O18573" s="4">
        <v>1</v>
      </c>
      <c r="P18573" s="4">
        <v>2</v>
      </c>
      <c r="Q18573" s="4">
        <v>1</v>
      </c>
      <c r="R18573" s="4">
        <v>1</v>
      </c>
      <c r="S18573" s="4">
        <v>1</v>
      </c>
      <c r="T18573" s="4">
        <v>1</v>
      </c>
      <c r="U18573" s="4">
        <v>6</v>
      </c>
      <c r="V18573" s="20"/>
      <c r="W18573" s="20"/>
      <c r="X18573" s="21"/>
      <c r="Y18573" s="47">
        <f t="shared" si="290"/>
        <v>1.3468013468013467E-4</v>
      </c>
      <c r="Z18573" s="20"/>
      <c r="AA18573" s="4">
        <v>1237.5</v>
      </c>
      <c r="AB18573" s="4"/>
      <c r="AC18573" s="4" t="s">
        <v>90</v>
      </c>
      <c r="AD18573" s="4" t="s">
        <v>180</v>
      </c>
      <c r="AE18573" s="4"/>
      <c r="AF18573" s="4" t="s">
        <v>38</v>
      </c>
      <c r="AG18573" s="4"/>
    </row>
    <row r="18574" spans="1:33" ht="15" customHeight="1" x14ac:dyDescent="0.25">
      <c r="A18574" s="4" t="s">
        <v>181</v>
      </c>
      <c r="B18574" s="18" t="s">
        <v>114</v>
      </c>
      <c r="C18574" s="4">
        <v>7</v>
      </c>
      <c r="D18574" s="4"/>
      <c r="E18574" s="4">
        <v>2</v>
      </c>
      <c r="F18574" s="4">
        <v>1</v>
      </c>
      <c r="G18574" s="4" t="s">
        <v>12</v>
      </c>
      <c r="H18574" s="19">
        <v>45747</v>
      </c>
      <c r="I18574" s="4" t="s">
        <v>76</v>
      </c>
      <c r="J18574" s="4">
        <v>4</v>
      </c>
      <c r="K18574" s="4">
        <v>0</v>
      </c>
      <c r="L18574" s="4">
        <v>0</v>
      </c>
      <c r="M18574" s="4">
        <v>0</v>
      </c>
      <c r="N18574" s="4">
        <v>0</v>
      </c>
      <c r="O18574" s="4">
        <v>4</v>
      </c>
      <c r="P18574" s="4">
        <v>6</v>
      </c>
      <c r="Q18574" s="4">
        <v>6</v>
      </c>
      <c r="R18574" s="4">
        <v>6</v>
      </c>
      <c r="S18574" s="4">
        <v>7</v>
      </c>
      <c r="T18574" s="4">
        <v>3</v>
      </c>
      <c r="U18574" s="4">
        <v>28</v>
      </c>
      <c r="V18574" s="20"/>
      <c r="W18574" s="20"/>
      <c r="X18574" s="21"/>
      <c r="Y18574" s="47">
        <f t="shared" si="290"/>
        <v>3.1746031746031745E-5</v>
      </c>
      <c r="Z18574" s="20"/>
      <c r="AA18574" s="4">
        <v>4500</v>
      </c>
      <c r="AB18574" s="4"/>
      <c r="AC18574" s="4" t="s">
        <v>77</v>
      </c>
      <c r="AD18574" s="4" t="s">
        <v>78</v>
      </c>
      <c r="AE18574" s="4">
        <v>15</v>
      </c>
      <c r="AF18574" s="4" t="s">
        <v>38</v>
      </c>
      <c r="AG18574" s="4"/>
    </row>
    <row r="18575" spans="1:33" ht="15" customHeight="1" x14ac:dyDescent="0.25">
      <c r="A18575" s="4" t="s">
        <v>182</v>
      </c>
      <c r="B18575" s="18" t="s">
        <v>114</v>
      </c>
      <c r="C18575" s="4">
        <v>7</v>
      </c>
      <c r="D18575" s="4">
        <v>47</v>
      </c>
      <c r="E18575" s="4">
        <v>1</v>
      </c>
      <c r="F18575" s="4">
        <v>1</v>
      </c>
      <c r="G18575" s="4" t="s">
        <v>12</v>
      </c>
      <c r="H18575" s="19">
        <v>45747</v>
      </c>
      <c r="I18575" s="4" t="s">
        <v>76</v>
      </c>
      <c r="J18575" s="4">
        <v>2</v>
      </c>
      <c r="K18575" s="4">
        <v>1</v>
      </c>
      <c r="L18575" s="4">
        <v>1</v>
      </c>
      <c r="M18575" s="4">
        <v>0</v>
      </c>
      <c r="N18575" s="4">
        <v>2</v>
      </c>
      <c r="O18575" s="4">
        <v>6</v>
      </c>
      <c r="P18575" s="4">
        <v>7</v>
      </c>
      <c r="Q18575" s="4">
        <v>4</v>
      </c>
      <c r="R18575" s="4">
        <v>4</v>
      </c>
      <c r="S18575" s="4">
        <v>3</v>
      </c>
      <c r="T18575" s="4">
        <v>2</v>
      </c>
      <c r="U18575" s="4">
        <v>20</v>
      </c>
      <c r="V18575" s="20"/>
      <c r="W18575" s="20"/>
      <c r="X18575" s="21"/>
      <c r="Y18575" s="47">
        <f t="shared" si="290"/>
        <v>1.2684989429175475E-4</v>
      </c>
      <c r="Z18575" s="20"/>
      <c r="AA18575" s="4">
        <v>2365</v>
      </c>
      <c r="AB18575" s="4"/>
      <c r="AC18575" s="4" t="s">
        <v>20</v>
      </c>
      <c r="AD18575" s="4" t="s">
        <v>78</v>
      </c>
      <c r="AE18575" s="4"/>
      <c r="AF18575" s="4" t="s">
        <v>38</v>
      </c>
      <c r="AG18575" s="4"/>
    </row>
    <row r="18576" spans="1:33" ht="15" customHeight="1" x14ac:dyDescent="0.25">
      <c r="A18576" s="4">
        <v>5197</v>
      </c>
      <c r="B18576" s="18" t="s">
        <v>114</v>
      </c>
      <c r="C18576" s="4">
        <v>7</v>
      </c>
      <c r="D18576" s="4">
        <v>47</v>
      </c>
      <c r="E18576" s="4">
        <v>2</v>
      </c>
      <c r="F18576" s="4">
        <v>1</v>
      </c>
      <c r="G18576" s="4" t="s">
        <v>12</v>
      </c>
      <c r="H18576" s="19">
        <v>45747</v>
      </c>
      <c r="I18576" s="4" t="s">
        <v>76</v>
      </c>
      <c r="J18576" s="4">
        <v>2</v>
      </c>
      <c r="K18576" s="4">
        <v>0</v>
      </c>
      <c r="L18576" s="4">
        <v>0</v>
      </c>
      <c r="M18576" s="4">
        <v>1</v>
      </c>
      <c r="N18576" s="4">
        <v>0</v>
      </c>
      <c r="O18576" s="4">
        <v>3</v>
      </c>
      <c r="P18576" s="4">
        <v>5</v>
      </c>
      <c r="Q18576" s="4">
        <v>3</v>
      </c>
      <c r="R18576" s="4">
        <v>4</v>
      </c>
      <c r="S18576" s="4">
        <v>4</v>
      </c>
      <c r="T18576" s="4">
        <v>1</v>
      </c>
      <c r="U18576" s="4">
        <v>17</v>
      </c>
      <c r="V18576" s="20"/>
      <c r="W18576" s="23"/>
      <c r="X18576" s="27"/>
      <c r="Y18576" s="47">
        <f t="shared" si="290"/>
        <v>8.4033613445378154E-5</v>
      </c>
      <c r="Z18576" s="20"/>
      <c r="AA18576" s="4">
        <v>2100</v>
      </c>
      <c r="AB18576" s="4"/>
      <c r="AC18576" s="4" t="s">
        <v>77</v>
      </c>
      <c r="AD18576" s="4" t="s">
        <v>78</v>
      </c>
      <c r="AE18576" s="4">
        <v>15</v>
      </c>
      <c r="AF18576" s="4" t="s">
        <v>38</v>
      </c>
      <c r="AG18576" s="4"/>
    </row>
    <row r="18577" spans="1:33" ht="15" customHeight="1" x14ac:dyDescent="0.25">
      <c r="A18577" s="4">
        <v>5450</v>
      </c>
      <c r="B18577" s="18" t="s">
        <v>114</v>
      </c>
      <c r="C18577" s="4">
        <v>7</v>
      </c>
      <c r="D18577" s="4">
        <v>47</v>
      </c>
      <c r="E18577" s="4">
        <v>1</v>
      </c>
      <c r="F18577" s="4">
        <v>1</v>
      </c>
      <c r="G18577" s="4" t="s">
        <v>12</v>
      </c>
      <c r="H18577" s="19">
        <v>45747</v>
      </c>
      <c r="I18577" s="4" t="s">
        <v>76</v>
      </c>
      <c r="J18577" s="4">
        <v>2</v>
      </c>
      <c r="K18577" s="4">
        <v>0</v>
      </c>
      <c r="L18577" s="4">
        <v>1</v>
      </c>
      <c r="M18577" s="4">
        <v>0</v>
      </c>
      <c r="N18577" s="4">
        <v>0</v>
      </c>
      <c r="O18577" s="4">
        <v>3</v>
      </c>
      <c r="P18577" s="4">
        <v>5</v>
      </c>
      <c r="Q18577" s="4">
        <v>3</v>
      </c>
      <c r="R18577" s="4">
        <v>4</v>
      </c>
      <c r="S18577" s="4">
        <v>4</v>
      </c>
      <c r="T18577" s="4">
        <v>2</v>
      </c>
      <c r="U18577" s="4">
        <v>18</v>
      </c>
      <c r="V18577" s="20"/>
      <c r="W18577" s="20"/>
      <c r="X18577" s="27"/>
      <c r="Y18577" s="47">
        <f t="shared" si="290"/>
        <v>9.2592592592592588E-5</v>
      </c>
      <c r="Z18577" s="20"/>
      <c r="AA18577" s="4">
        <v>1800</v>
      </c>
      <c r="AB18577" s="4"/>
      <c r="AC18577" s="4" t="s">
        <v>90</v>
      </c>
      <c r="AD18577" s="4" t="s">
        <v>78</v>
      </c>
      <c r="AE18577" s="4">
        <v>7</v>
      </c>
      <c r="AF18577" s="4" t="s">
        <v>38</v>
      </c>
      <c r="AG18577" s="4"/>
    </row>
    <row r="18578" spans="1:33" ht="15" customHeight="1" x14ac:dyDescent="0.25">
      <c r="A18578" s="4">
        <v>8339</v>
      </c>
      <c r="B18578" s="18" t="s">
        <v>114</v>
      </c>
      <c r="C18578" s="4">
        <v>7</v>
      </c>
      <c r="D18578" s="4"/>
      <c r="E18578" s="4">
        <v>1</v>
      </c>
      <c r="F18578" s="4">
        <v>1</v>
      </c>
      <c r="G18578" s="4" t="s">
        <v>12</v>
      </c>
      <c r="H18578" s="19">
        <v>45747</v>
      </c>
      <c r="I18578" s="4" t="s">
        <v>76</v>
      </c>
      <c r="J18578" s="4">
        <v>1</v>
      </c>
      <c r="K18578" s="4">
        <v>0</v>
      </c>
      <c r="L18578" s="4">
        <v>0</v>
      </c>
      <c r="M18578" s="4">
        <v>0</v>
      </c>
      <c r="N18578" s="4">
        <v>0</v>
      </c>
      <c r="O18578" s="4">
        <v>1</v>
      </c>
      <c r="P18578" s="4">
        <v>3</v>
      </c>
      <c r="Q18578" s="4">
        <v>3</v>
      </c>
      <c r="R18578" s="4">
        <v>0</v>
      </c>
      <c r="S18578" s="4">
        <v>3</v>
      </c>
      <c r="T18578" s="4">
        <v>0</v>
      </c>
      <c r="U18578" s="4">
        <v>9</v>
      </c>
      <c r="V18578" s="20"/>
      <c r="W18578" s="20"/>
      <c r="X18578" s="27"/>
      <c r="Y18578" s="47">
        <f t="shared" si="290"/>
        <v>3.7037037037037037E-5</v>
      </c>
      <c r="Z18578" s="20"/>
      <c r="AA18578" s="4">
        <v>3000</v>
      </c>
      <c r="AB18578" s="4"/>
      <c r="AC18578" s="4" t="s">
        <v>77</v>
      </c>
      <c r="AD18578" s="4" t="s">
        <v>78</v>
      </c>
      <c r="AE18578" s="4">
        <v>40</v>
      </c>
      <c r="AF18578" s="4" t="s">
        <v>38</v>
      </c>
      <c r="AG18578" s="4"/>
    </row>
    <row r="18579" spans="1:33" ht="15" customHeight="1" x14ac:dyDescent="0.25">
      <c r="A18579" s="4">
        <v>5575</v>
      </c>
      <c r="B18579" s="18" t="s">
        <v>114</v>
      </c>
      <c r="C18579" s="4">
        <v>7</v>
      </c>
      <c r="D18579" s="4">
        <v>47</v>
      </c>
      <c r="E18579" s="4">
        <v>1</v>
      </c>
      <c r="F18579" s="4">
        <v>1</v>
      </c>
      <c r="G18579" s="4" t="s">
        <v>12</v>
      </c>
      <c r="H18579" s="19">
        <v>45747</v>
      </c>
      <c r="I18579" s="4" t="s">
        <v>76</v>
      </c>
      <c r="J18579" s="4">
        <v>7</v>
      </c>
      <c r="K18579" s="4">
        <v>0</v>
      </c>
      <c r="L18579" s="4">
        <v>0</v>
      </c>
      <c r="M18579" s="4">
        <v>0</v>
      </c>
      <c r="N18579" s="4">
        <v>0</v>
      </c>
      <c r="O18579" s="4">
        <v>7</v>
      </c>
      <c r="P18579" s="4">
        <v>2</v>
      </c>
      <c r="Q18579" s="4">
        <v>1</v>
      </c>
      <c r="R18579" s="4">
        <v>0</v>
      </c>
      <c r="S18579" s="4">
        <v>0</v>
      </c>
      <c r="T18579" s="4">
        <v>0</v>
      </c>
      <c r="U18579" s="4">
        <v>3</v>
      </c>
      <c r="V18579" s="20"/>
      <c r="W18579" s="20"/>
      <c r="X18579" s="27"/>
      <c r="Y18579" s="47">
        <f t="shared" si="290"/>
        <v>6.6666666666666675E-4</v>
      </c>
      <c r="Z18579" s="20"/>
      <c r="AA18579" s="4">
        <v>3500</v>
      </c>
      <c r="AB18579" s="4"/>
      <c r="AC18579" s="4" t="s">
        <v>77</v>
      </c>
      <c r="AD18579" s="4" t="s">
        <v>78</v>
      </c>
      <c r="AE18579" s="4">
        <v>15</v>
      </c>
      <c r="AF18579" s="4" t="s">
        <v>38</v>
      </c>
      <c r="AG18579" s="4"/>
    </row>
    <row r="18580" spans="1:33" ht="15" customHeight="1" x14ac:dyDescent="0.25">
      <c r="A18580" s="4" t="s">
        <v>183</v>
      </c>
      <c r="B18580" s="18" t="s">
        <v>114</v>
      </c>
      <c r="C18580" s="4">
        <v>7</v>
      </c>
      <c r="D18580" s="4">
        <v>47</v>
      </c>
      <c r="E18580" s="4">
        <v>2</v>
      </c>
      <c r="F18580" s="4">
        <v>1</v>
      </c>
      <c r="G18580" s="4" t="s">
        <v>12</v>
      </c>
      <c r="H18580" s="19">
        <v>45747</v>
      </c>
      <c r="I18580" s="4" t="s">
        <v>76</v>
      </c>
      <c r="J18580" s="4">
        <v>2</v>
      </c>
      <c r="K18580" s="4">
        <v>0</v>
      </c>
      <c r="L18580" s="4">
        <v>0</v>
      </c>
      <c r="M18580" s="4">
        <v>1</v>
      </c>
      <c r="N18580" s="4">
        <v>0</v>
      </c>
      <c r="O18580" s="4">
        <v>3</v>
      </c>
      <c r="P18580" s="4">
        <v>6</v>
      </c>
      <c r="Q18580" s="4">
        <v>3</v>
      </c>
      <c r="R18580" s="4">
        <v>5</v>
      </c>
      <c r="S18580" s="4">
        <v>4</v>
      </c>
      <c r="T18580" s="4">
        <v>0</v>
      </c>
      <c r="U18580" s="4">
        <v>18</v>
      </c>
      <c r="V18580" s="20"/>
      <c r="W18580" s="20"/>
      <c r="X18580" s="27"/>
      <c r="Y18580" s="47">
        <f t="shared" si="290"/>
        <v>7.7519379844961231E-5</v>
      </c>
      <c r="Z18580" s="20"/>
      <c r="AA18580" s="4">
        <v>2150</v>
      </c>
      <c r="AB18580" s="4"/>
      <c r="AC18580" s="4" t="s">
        <v>77</v>
      </c>
      <c r="AD18580" s="4" t="s">
        <v>78</v>
      </c>
      <c r="AE18580" s="4">
        <v>5</v>
      </c>
      <c r="AF18580" s="4" t="s">
        <v>38</v>
      </c>
      <c r="AG18580" s="4"/>
    </row>
    <row r="18581" spans="1:33" ht="15" customHeight="1" x14ac:dyDescent="0.25">
      <c r="A18581" s="4">
        <v>540</v>
      </c>
      <c r="B18581" s="18" t="s">
        <v>114</v>
      </c>
      <c r="C18581" s="4">
        <v>7</v>
      </c>
      <c r="D18581" s="4">
        <v>47</v>
      </c>
      <c r="E18581" s="4">
        <v>2</v>
      </c>
      <c r="F18581" s="4">
        <v>1</v>
      </c>
      <c r="G18581" s="4" t="s">
        <v>12</v>
      </c>
      <c r="H18581" s="19">
        <v>45747</v>
      </c>
      <c r="I18581" s="4" t="s">
        <v>76</v>
      </c>
      <c r="J18581" s="4">
        <v>5</v>
      </c>
      <c r="K18581" s="4">
        <v>1</v>
      </c>
      <c r="L18581" s="4">
        <v>0</v>
      </c>
      <c r="M18581" s="4">
        <v>0</v>
      </c>
      <c r="N18581" s="4">
        <v>0</v>
      </c>
      <c r="O18581" s="4">
        <v>6</v>
      </c>
      <c r="P18581" s="4">
        <v>4</v>
      </c>
      <c r="Q18581" s="4">
        <v>5</v>
      </c>
      <c r="R18581" s="4">
        <v>1</v>
      </c>
      <c r="S18581" s="4">
        <v>0</v>
      </c>
      <c r="T18581" s="4">
        <v>1</v>
      </c>
      <c r="U18581" s="4">
        <v>11</v>
      </c>
      <c r="V18581" s="20"/>
      <c r="W18581" s="20"/>
      <c r="X18581" s="27"/>
      <c r="Y18581" s="47">
        <f t="shared" si="290"/>
        <v>1.1019283746556473E-4</v>
      </c>
      <c r="Z18581" s="20"/>
      <c r="AA18581" s="4">
        <v>4950</v>
      </c>
      <c r="AB18581" s="4"/>
      <c r="AC18581" s="4" t="s">
        <v>77</v>
      </c>
      <c r="AD18581" s="4" t="s">
        <v>78</v>
      </c>
      <c r="AE18581" s="4">
        <v>15</v>
      </c>
      <c r="AF18581" s="4" t="s">
        <v>38</v>
      </c>
      <c r="AG18581" s="4"/>
    </row>
    <row r="18582" spans="1:33" ht="15" customHeight="1" x14ac:dyDescent="0.25">
      <c r="A18582" s="4">
        <v>8350</v>
      </c>
      <c r="B18582" s="18" t="s">
        <v>75</v>
      </c>
      <c r="C18582" s="4">
        <v>11</v>
      </c>
      <c r="D18582" s="4">
        <v>21</v>
      </c>
      <c r="E18582" s="4">
        <v>2</v>
      </c>
      <c r="F18582" s="4">
        <v>1</v>
      </c>
      <c r="G18582" s="4" t="s">
        <v>12</v>
      </c>
      <c r="H18582" s="19">
        <v>45747</v>
      </c>
      <c r="I18582" s="4" t="s">
        <v>76</v>
      </c>
      <c r="J18582" s="4"/>
      <c r="K18582" s="4"/>
      <c r="L18582" s="4"/>
      <c r="M18582" s="4"/>
      <c r="N18582" s="4"/>
      <c r="O18582" s="4">
        <v>12</v>
      </c>
      <c r="P18582" s="4"/>
      <c r="Q18582" s="4"/>
      <c r="R18582" s="4"/>
      <c r="S18582" s="4"/>
      <c r="T18582" s="4"/>
      <c r="U18582" s="4">
        <v>18</v>
      </c>
      <c r="V18582" s="20"/>
      <c r="W18582" s="20"/>
      <c r="X18582" s="27"/>
      <c r="Y18582" s="47">
        <f t="shared" si="290"/>
        <v>2.0020020020020018E-4</v>
      </c>
      <c r="Z18582" s="20"/>
      <c r="AA18582" s="4">
        <v>3330</v>
      </c>
      <c r="AB18582" s="4"/>
      <c r="AC18582" s="4" t="s">
        <v>77</v>
      </c>
      <c r="AD18582" s="4" t="s">
        <v>86</v>
      </c>
      <c r="AE18582" s="4"/>
      <c r="AF18582" s="4" t="s">
        <v>35</v>
      </c>
      <c r="AG18582" s="4"/>
    </row>
    <row r="18583" spans="1:33" ht="15" customHeight="1" x14ac:dyDescent="0.25">
      <c r="A18583" s="4">
        <v>5419</v>
      </c>
      <c r="B18583" s="18" t="s">
        <v>75</v>
      </c>
      <c r="C18583" s="4">
        <v>11</v>
      </c>
      <c r="D18583" s="4"/>
      <c r="E18583" s="4">
        <v>2</v>
      </c>
      <c r="F18583" s="4">
        <v>1</v>
      </c>
      <c r="G18583" s="24" t="s">
        <v>12</v>
      </c>
      <c r="H18583" s="19">
        <v>45747</v>
      </c>
      <c r="I18583" s="4" t="s">
        <v>76</v>
      </c>
      <c r="J18583" s="4"/>
      <c r="K18583" s="4"/>
      <c r="L18583" s="4"/>
      <c r="M18583" s="4"/>
      <c r="N18583" s="4"/>
      <c r="O18583" s="4">
        <v>10</v>
      </c>
      <c r="P18583" s="4"/>
      <c r="Q18583" s="4"/>
      <c r="R18583" s="4"/>
      <c r="S18583" s="4"/>
      <c r="T18583" s="4"/>
      <c r="U18583" s="4">
        <v>15</v>
      </c>
      <c r="V18583" s="20"/>
      <c r="W18583" s="20"/>
      <c r="X18583" s="27"/>
      <c r="Y18583" s="47">
        <f t="shared" si="290"/>
        <v>1.6260162601626016E-4</v>
      </c>
      <c r="Z18583" s="20"/>
      <c r="AA18583" s="4">
        <v>4100</v>
      </c>
      <c r="AB18583" s="4"/>
      <c r="AC18583" s="4" t="s">
        <v>77</v>
      </c>
      <c r="AD18583" s="4" t="s">
        <v>78</v>
      </c>
      <c r="AE18583" s="4"/>
      <c r="AF18583" s="4" t="s">
        <v>35</v>
      </c>
      <c r="AG18583" s="4"/>
    </row>
    <row r="18584" spans="1:33" ht="15" customHeight="1" x14ac:dyDescent="0.25">
      <c r="A18584" s="4">
        <v>8351</v>
      </c>
      <c r="B18584" s="18" t="s">
        <v>75</v>
      </c>
      <c r="C18584" s="4">
        <v>11</v>
      </c>
      <c r="D18584" s="4">
        <v>21</v>
      </c>
      <c r="E18584" s="4">
        <v>2</v>
      </c>
      <c r="F18584" s="4">
        <v>1</v>
      </c>
      <c r="G18584" s="4" t="s">
        <v>12</v>
      </c>
      <c r="H18584" s="19">
        <v>45747</v>
      </c>
      <c r="I18584" s="4" t="s">
        <v>76</v>
      </c>
      <c r="J18584" s="4"/>
      <c r="K18584" s="4"/>
      <c r="L18584" s="4"/>
      <c r="M18584" s="4"/>
      <c r="N18584" s="4"/>
      <c r="O18584" s="4">
        <v>18</v>
      </c>
      <c r="P18584" s="4"/>
      <c r="Q18584" s="4"/>
      <c r="R18584" s="4"/>
      <c r="S18584" s="4"/>
      <c r="T18584" s="4"/>
      <c r="U18584" s="4">
        <v>18</v>
      </c>
      <c r="V18584" s="20"/>
      <c r="W18584" s="20"/>
      <c r="X18584" s="27"/>
      <c r="Y18584" s="47">
        <f t="shared" si="290"/>
        <v>4.4247787610619468E-4</v>
      </c>
      <c r="Z18584" s="20"/>
      <c r="AA18584" s="4">
        <v>2260</v>
      </c>
      <c r="AB18584" s="4"/>
      <c r="AC18584" s="4" t="s">
        <v>77</v>
      </c>
      <c r="AD18584" s="4" t="s">
        <v>86</v>
      </c>
      <c r="AE18584" s="4"/>
      <c r="AF18584" s="4" t="s">
        <v>35</v>
      </c>
      <c r="AG18584" s="4"/>
    </row>
    <row r="18585" spans="1:33" ht="15" customHeight="1" x14ac:dyDescent="0.25">
      <c r="A18585" s="4" t="s">
        <v>184</v>
      </c>
      <c r="B18585" s="18" t="s">
        <v>75</v>
      </c>
      <c r="C18585" s="4">
        <v>11</v>
      </c>
      <c r="D18585" s="4" t="s">
        <v>185</v>
      </c>
      <c r="E18585" s="4">
        <v>2</v>
      </c>
      <c r="F18585" s="4">
        <v>1</v>
      </c>
      <c r="G18585" s="4" t="s">
        <v>12</v>
      </c>
      <c r="H18585" s="19">
        <v>45747</v>
      </c>
      <c r="I18585" s="4" t="s">
        <v>76</v>
      </c>
      <c r="J18585" s="4">
        <v>3</v>
      </c>
      <c r="K18585" s="4">
        <v>4</v>
      </c>
      <c r="L18585" s="4">
        <v>2.8</v>
      </c>
      <c r="M18585" s="4">
        <v>0</v>
      </c>
      <c r="N18585" s="4">
        <v>0</v>
      </c>
      <c r="O18585" s="4">
        <v>9.8000000000000007</v>
      </c>
      <c r="P18585" s="4">
        <v>5</v>
      </c>
      <c r="Q18585" s="4">
        <v>6</v>
      </c>
      <c r="R18585" s="4">
        <v>5</v>
      </c>
      <c r="S18585" s="4">
        <v>5</v>
      </c>
      <c r="T18585" s="4">
        <v>1</v>
      </c>
      <c r="U18585" s="4">
        <v>22</v>
      </c>
      <c r="V18585" s="20"/>
      <c r="W18585" s="20"/>
      <c r="X18585" s="27"/>
      <c r="Y18585" s="47">
        <f t="shared" si="290"/>
        <v>2.4747474747474749E-4</v>
      </c>
      <c r="Z18585" s="20"/>
      <c r="AA18585" s="4">
        <v>1800</v>
      </c>
      <c r="AB18585" s="4"/>
      <c r="AC18585" s="4" t="s">
        <v>90</v>
      </c>
      <c r="AD18585" s="4" t="s">
        <v>86</v>
      </c>
      <c r="AE18585" s="4">
        <v>3.5</v>
      </c>
      <c r="AF18585" s="4" t="s">
        <v>35</v>
      </c>
      <c r="AG18585" s="4"/>
    </row>
    <row r="18586" spans="1:33" ht="15" customHeight="1" x14ac:dyDescent="0.25">
      <c r="A18586" s="4">
        <v>5710</v>
      </c>
      <c r="B18586" s="18" t="s">
        <v>75</v>
      </c>
      <c r="C18586" s="4">
        <v>11</v>
      </c>
      <c r="D18586" s="4"/>
      <c r="E18586" s="4">
        <v>2</v>
      </c>
      <c r="F18586" s="4">
        <v>1</v>
      </c>
      <c r="G18586" s="25" t="s">
        <v>12</v>
      </c>
      <c r="H18586" s="19">
        <v>45747</v>
      </c>
      <c r="I18586" s="4" t="s">
        <v>76</v>
      </c>
      <c r="J18586" s="4">
        <v>15</v>
      </c>
      <c r="K18586" s="4">
        <v>16</v>
      </c>
      <c r="L18586" s="4">
        <v>10</v>
      </c>
      <c r="M18586" s="4">
        <v>0</v>
      </c>
      <c r="N18586" s="4">
        <v>0</v>
      </c>
      <c r="O18586" s="4">
        <v>41</v>
      </c>
      <c r="P18586" s="4">
        <v>5</v>
      </c>
      <c r="Q18586" s="4">
        <v>6</v>
      </c>
      <c r="R18586" s="4">
        <v>5</v>
      </c>
      <c r="S18586" s="4">
        <v>0</v>
      </c>
      <c r="T18586" s="4">
        <v>0</v>
      </c>
      <c r="U18586" s="4">
        <v>16</v>
      </c>
      <c r="V18586" s="20"/>
      <c r="W18586" s="20"/>
      <c r="X18586" s="27"/>
      <c r="Y18586" s="47">
        <f t="shared" si="290"/>
        <v>8.541666666666667E-4</v>
      </c>
      <c r="Z18586" s="20"/>
      <c r="AA18586" s="4">
        <v>3000</v>
      </c>
      <c r="AB18586" s="4"/>
      <c r="AC18586" s="4" t="s">
        <v>77</v>
      </c>
      <c r="AD18586" s="4"/>
      <c r="AE18586" s="4"/>
      <c r="AF18586" s="4" t="s">
        <v>35</v>
      </c>
      <c r="AG18586" s="4"/>
    </row>
    <row r="18587" spans="1:33" ht="15" customHeight="1" x14ac:dyDescent="0.25">
      <c r="A18587" s="4">
        <v>8312</v>
      </c>
      <c r="B18587" s="18" t="s">
        <v>75</v>
      </c>
      <c r="C18587" s="4">
        <v>11</v>
      </c>
      <c r="D18587" s="4">
        <v>19</v>
      </c>
      <c r="E18587" s="4">
        <v>1</v>
      </c>
      <c r="F18587" s="4">
        <v>1</v>
      </c>
      <c r="G18587" s="4" t="s">
        <v>12</v>
      </c>
      <c r="H18587" s="19">
        <v>45747</v>
      </c>
      <c r="I18587" s="4" t="s">
        <v>76</v>
      </c>
      <c r="J18587" s="4">
        <v>0</v>
      </c>
      <c r="K18587" s="4">
        <v>8</v>
      </c>
      <c r="L18587" s="4">
        <v>6</v>
      </c>
      <c r="M18587" s="4">
        <v>0</v>
      </c>
      <c r="N18587" s="4">
        <v>0</v>
      </c>
      <c r="O18587" s="4">
        <v>14</v>
      </c>
      <c r="P18587" s="4">
        <v>0</v>
      </c>
      <c r="Q18587" s="4">
        <v>1</v>
      </c>
      <c r="R18587" s="4">
        <v>1</v>
      </c>
      <c r="S18587" s="4">
        <v>0</v>
      </c>
      <c r="T18587" s="4">
        <v>0</v>
      </c>
      <c r="U18587" s="4">
        <v>2</v>
      </c>
      <c r="V18587" s="20"/>
      <c r="W18587" s="20"/>
      <c r="X18587" s="27"/>
      <c r="Y18587" s="47">
        <f t="shared" si="290"/>
        <v>6.0869565217391303E-3</v>
      </c>
      <c r="Z18587" s="20"/>
      <c r="AA18587" s="4">
        <v>1150</v>
      </c>
      <c r="AB18587" s="4"/>
      <c r="AC18587" s="4"/>
      <c r="AD18587" s="4"/>
      <c r="AE18587" s="4"/>
      <c r="AF18587" s="4" t="s">
        <v>35</v>
      </c>
      <c r="AG18587" s="4"/>
    </row>
    <row r="18588" spans="1:33" ht="15" customHeight="1" x14ac:dyDescent="0.25">
      <c r="A18588" s="4">
        <v>4675</v>
      </c>
      <c r="B18588" s="18" t="s">
        <v>75</v>
      </c>
      <c r="C18588" s="4">
        <v>11</v>
      </c>
      <c r="D18588" s="4">
        <v>19</v>
      </c>
      <c r="E18588" s="4">
        <v>2</v>
      </c>
      <c r="F18588" s="4">
        <v>1</v>
      </c>
      <c r="G18588" s="4" t="s">
        <v>12</v>
      </c>
      <c r="H18588" s="19">
        <v>45747</v>
      </c>
      <c r="I18588" s="4" t="s">
        <v>76</v>
      </c>
      <c r="J18588" s="4">
        <v>6</v>
      </c>
      <c r="K18588" s="4">
        <v>3</v>
      </c>
      <c r="L18588" s="4">
        <v>4</v>
      </c>
      <c r="M18588" s="4">
        <v>0</v>
      </c>
      <c r="N18588" s="4">
        <v>0</v>
      </c>
      <c r="O18588" s="4">
        <v>13</v>
      </c>
      <c r="P18588" s="4">
        <v>2</v>
      </c>
      <c r="Q18588" s="4">
        <v>6</v>
      </c>
      <c r="R18588" s="4">
        <v>5</v>
      </c>
      <c r="S18588" s="4">
        <v>7</v>
      </c>
      <c r="T18588" s="4">
        <v>2</v>
      </c>
      <c r="U18588" s="4">
        <v>22</v>
      </c>
      <c r="V18588" s="20"/>
      <c r="W18588" s="20"/>
      <c r="X18588" s="27"/>
      <c r="Y18588" s="47">
        <f t="shared" si="290"/>
        <v>2.6617526617526619E-4</v>
      </c>
      <c r="Z18588" s="20"/>
      <c r="AA18588" s="4">
        <v>2220</v>
      </c>
      <c r="AB18588" s="4"/>
      <c r="AC18588" s="4" t="s">
        <v>77</v>
      </c>
      <c r="AD18588" s="4" t="s">
        <v>78</v>
      </c>
      <c r="AE18588" s="4"/>
      <c r="AF18588" s="4" t="s">
        <v>35</v>
      </c>
      <c r="AG18588" s="4"/>
    </row>
    <row r="18589" spans="1:33" ht="15" customHeight="1" x14ac:dyDescent="0.25">
      <c r="A18589" s="4" t="s">
        <v>186</v>
      </c>
      <c r="B18589" s="18" t="s">
        <v>75</v>
      </c>
      <c r="C18589" s="4">
        <v>11</v>
      </c>
      <c r="D18589" s="4" t="s">
        <v>131</v>
      </c>
      <c r="E18589" s="4">
        <v>2</v>
      </c>
      <c r="F18589" s="4">
        <v>1</v>
      </c>
      <c r="G18589" s="25" t="s">
        <v>12</v>
      </c>
      <c r="H18589" s="19">
        <v>45747</v>
      </c>
      <c r="I18589" s="4" t="s">
        <v>76</v>
      </c>
      <c r="J18589" s="4">
        <v>18</v>
      </c>
      <c r="K18589" s="4">
        <v>10</v>
      </c>
      <c r="L18589" s="4">
        <v>13</v>
      </c>
      <c r="M18589" s="4">
        <v>29</v>
      </c>
      <c r="N18589" s="4">
        <v>11</v>
      </c>
      <c r="O18589" s="4">
        <v>81</v>
      </c>
      <c r="P18589" s="4">
        <v>4</v>
      </c>
      <c r="Q18589" s="4">
        <v>3</v>
      </c>
      <c r="R18589" s="4">
        <v>3</v>
      </c>
      <c r="S18589" s="4">
        <v>7</v>
      </c>
      <c r="T18589" s="4">
        <v>3</v>
      </c>
      <c r="U18589" s="4">
        <v>20</v>
      </c>
      <c r="V18589" s="20"/>
      <c r="W18589" s="20"/>
      <c r="X18589" s="27"/>
      <c r="Y18589" s="47">
        <f t="shared" si="290"/>
        <v>4.3783783783783786E-3</v>
      </c>
      <c r="Z18589" s="20"/>
      <c r="AA18589" s="4">
        <v>925</v>
      </c>
      <c r="AB18589" s="4"/>
      <c r="AC18589" s="4" t="s">
        <v>90</v>
      </c>
      <c r="AD18589" s="4"/>
      <c r="AE18589" s="4">
        <v>5</v>
      </c>
      <c r="AF18589" s="4" t="s">
        <v>35</v>
      </c>
      <c r="AG18589" s="4"/>
    </row>
    <row r="18590" spans="1:33" ht="15" customHeight="1" x14ac:dyDescent="0.25">
      <c r="A18590" s="4" t="s">
        <v>187</v>
      </c>
      <c r="B18590" s="18" t="s">
        <v>75</v>
      </c>
      <c r="C18590" s="4">
        <v>11</v>
      </c>
      <c r="D18590" s="4">
        <v>21</v>
      </c>
      <c r="E18590" s="4">
        <v>2</v>
      </c>
      <c r="F18590" s="4">
        <v>1</v>
      </c>
      <c r="G18590" s="4" t="s">
        <v>12</v>
      </c>
      <c r="H18590" s="19">
        <v>45747</v>
      </c>
      <c r="I18590" s="4" t="s">
        <v>76</v>
      </c>
      <c r="J18590" s="4">
        <v>0</v>
      </c>
      <c r="K18590" s="4">
        <v>0</v>
      </c>
      <c r="L18590" s="4">
        <v>6</v>
      </c>
      <c r="M18590" s="4">
        <v>12</v>
      </c>
      <c r="N18590" s="4">
        <v>6</v>
      </c>
      <c r="O18590" s="4">
        <v>24</v>
      </c>
      <c r="P18590" s="4">
        <v>0</v>
      </c>
      <c r="Q18590" s="4">
        <v>0</v>
      </c>
      <c r="R18590" s="4">
        <v>7</v>
      </c>
      <c r="S18590" s="4">
        <v>7</v>
      </c>
      <c r="T18590" s="4">
        <v>3</v>
      </c>
      <c r="U18590" s="4">
        <v>17</v>
      </c>
      <c r="V18590" s="20"/>
      <c r="W18590" s="20"/>
      <c r="X18590" s="27"/>
      <c r="Y18590" s="47">
        <f t="shared" si="290"/>
        <v>2.6023312550826785E-4</v>
      </c>
      <c r="Z18590" s="20"/>
      <c r="AA18590" s="4">
        <v>5425</v>
      </c>
      <c r="AB18590" s="4"/>
      <c r="AC18590" s="4" t="s">
        <v>77</v>
      </c>
      <c r="AD18590" s="4" t="s">
        <v>78</v>
      </c>
      <c r="AE18590" s="4">
        <v>15</v>
      </c>
      <c r="AF18590" s="4" t="s">
        <v>35</v>
      </c>
      <c r="AG18590" s="4"/>
    </row>
    <row r="18591" spans="1:33" ht="15" customHeight="1" x14ac:dyDescent="0.25">
      <c r="A18591" s="4">
        <v>8331</v>
      </c>
      <c r="B18591" s="18" t="s">
        <v>75</v>
      </c>
      <c r="C18591" s="4">
        <v>11</v>
      </c>
      <c r="D18591" s="4">
        <v>29</v>
      </c>
      <c r="E18591" s="4">
        <v>2</v>
      </c>
      <c r="F18591" s="4">
        <v>1</v>
      </c>
      <c r="G18591" s="4" t="s">
        <v>12</v>
      </c>
      <c r="H18591" s="19">
        <v>45747</v>
      </c>
      <c r="I18591" s="4" t="s">
        <v>76</v>
      </c>
      <c r="J18591" s="4">
        <v>6</v>
      </c>
      <c r="K18591" s="4">
        <v>5</v>
      </c>
      <c r="L18591" s="4">
        <v>0</v>
      </c>
      <c r="M18591" s="4">
        <v>0</v>
      </c>
      <c r="N18591" s="4">
        <v>0</v>
      </c>
      <c r="O18591" s="4">
        <v>11</v>
      </c>
      <c r="P18591" s="4">
        <v>7</v>
      </c>
      <c r="Q18591" s="4">
        <v>4</v>
      </c>
      <c r="R18591" s="4">
        <v>1</v>
      </c>
      <c r="S18591" s="4">
        <v>0</v>
      </c>
      <c r="T18591" s="4">
        <v>0</v>
      </c>
      <c r="U18591" s="4">
        <v>12</v>
      </c>
      <c r="V18591" s="20"/>
      <c r="W18591" s="20"/>
      <c r="X18591" s="27"/>
      <c r="Y18591" s="47">
        <f t="shared" si="290"/>
        <v>4.4934640522875815E-4</v>
      </c>
      <c r="Z18591" s="20"/>
      <c r="AA18591" s="4">
        <v>2040</v>
      </c>
      <c r="AB18591" s="4"/>
      <c r="AC18591" s="4" t="s">
        <v>77</v>
      </c>
      <c r="AD18591" s="4" t="s">
        <v>86</v>
      </c>
      <c r="AE18591" s="4">
        <v>7</v>
      </c>
      <c r="AF18591" s="4" t="s">
        <v>35</v>
      </c>
      <c r="AG18591" s="4"/>
    </row>
    <row r="18592" spans="1:33" ht="15" customHeight="1" x14ac:dyDescent="0.25">
      <c r="A18592" s="4" t="s">
        <v>189</v>
      </c>
      <c r="B18592" s="18" t="s">
        <v>75</v>
      </c>
      <c r="C18592" s="4">
        <v>11</v>
      </c>
      <c r="D18592" s="4">
        <v>19</v>
      </c>
      <c r="E18592" s="4">
        <v>2</v>
      </c>
      <c r="F18592" s="4">
        <v>1</v>
      </c>
      <c r="G18592" s="4" t="s">
        <v>12</v>
      </c>
      <c r="H18592" s="19">
        <v>45747</v>
      </c>
      <c r="I18592" s="4" t="s">
        <v>76</v>
      </c>
      <c r="J18592" s="4">
        <v>0</v>
      </c>
      <c r="K18592" s="4">
        <v>0</v>
      </c>
      <c r="L18592" s="4">
        <v>3</v>
      </c>
      <c r="M18592" s="4">
        <v>2</v>
      </c>
      <c r="N18592" s="4">
        <v>0</v>
      </c>
      <c r="O18592" s="4">
        <v>5</v>
      </c>
      <c r="P18592" s="4">
        <v>2</v>
      </c>
      <c r="Q18592" s="4">
        <v>3</v>
      </c>
      <c r="R18592" s="4">
        <v>3</v>
      </c>
      <c r="S18592" s="4">
        <v>2</v>
      </c>
      <c r="T18592" s="4">
        <v>2</v>
      </c>
      <c r="U18592" s="4">
        <v>12</v>
      </c>
      <c r="V18592" s="20"/>
      <c r="W18592" s="20"/>
      <c r="X18592" s="27"/>
      <c r="Y18592" s="47">
        <f t="shared" si="290"/>
        <v>2.1258503401360546E-4</v>
      </c>
      <c r="Z18592" s="20"/>
      <c r="AA18592" s="4">
        <v>1960</v>
      </c>
      <c r="AB18592" s="4"/>
      <c r="AC18592" s="4" t="s">
        <v>77</v>
      </c>
      <c r="AD18592" s="4"/>
      <c r="AE18592" s="4"/>
      <c r="AF18592" s="4" t="s">
        <v>35</v>
      </c>
      <c r="AG18592" s="4"/>
    </row>
    <row r="18593" spans="1:33" ht="15" customHeight="1" x14ac:dyDescent="0.25">
      <c r="A18593" s="4" t="s">
        <v>190</v>
      </c>
      <c r="B18593" s="18" t="s">
        <v>75</v>
      </c>
      <c r="C18593" s="4">
        <v>11</v>
      </c>
      <c r="D18593" s="4">
        <v>21</v>
      </c>
      <c r="E18593" s="4">
        <v>1</v>
      </c>
      <c r="F18593" s="4">
        <v>1</v>
      </c>
      <c r="G18593" s="4" t="s">
        <v>12</v>
      </c>
      <c r="H18593" s="19">
        <v>45747</v>
      </c>
      <c r="I18593" s="4" t="s">
        <v>76</v>
      </c>
      <c r="J18593" s="4">
        <v>2</v>
      </c>
      <c r="K18593" s="4">
        <v>4</v>
      </c>
      <c r="L18593" s="4">
        <v>2</v>
      </c>
      <c r="M18593" s="4">
        <v>4</v>
      </c>
      <c r="N18593" s="4">
        <v>0</v>
      </c>
      <c r="O18593" s="4">
        <v>12</v>
      </c>
      <c r="P18593" s="4">
        <v>5</v>
      </c>
      <c r="Q18593" s="4">
        <v>7</v>
      </c>
      <c r="R18593" s="4">
        <v>6</v>
      </c>
      <c r="S18593" s="4">
        <v>7</v>
      </c>
      <c r="T18593" s="4">
        <v>1</v>
      </c>
      <c r="U18593" s="4">
        <v>26</v>
      </c>
      <c r="V18593" s="20"/>
      <c r="W18593" s="20"/>
      <c r="X18593" s="27"/>
      <c r="Y18593" s="47">
        <f t="shared" si="290"/>
        <v>9.1575091575091575E-5</v>
      </c>
      <c r="Z18593" s="20"/>
      <c r="AA18593" s="4">
        <v>5040</v>
      </c>
      <c r="AB18593" s="4"/>
      <c r="AC18593" s="4" t="s">
        <v>77</v>
      </c>
      <c r="AD18593" s="4" t="s">
        <v>78</v>
      </c>
      <c r="AE18593" s="4"/>
      <c r="AF18593" s="4" t="s">
        <v>35</v>
      </c>
      <c r="AG18593" s="4"/>
    </row>
    <row r="18594" spans="1:33" ht="15" customHeight="1" x14ac:dyDescent="0.25">
      <c r="A18594" s="4">
        <v>5646</v>
      </c>
      <c r="B18594" s="18" t="s">
        <v>75</v>
      </c>
      <c r="C18594" s="4">
        <v>11</v>
      </c>
      <c r="D18594" s="4" t="s">
        <v>191</v>
      </c>
      <c r="E18594" s="4">
        <v>2</v>
      </c>
      <c r="F18594" s="4">
        <v>1</v>
      </c>
      <c r="G18594" s="25" t="s">
        <v>12</v>
      </c>
      <c r="H18594" s="19">
        <v>45747</v>
      </c>
      <c r="I18594" s="4" t="s">
        <v>76</v>
      </c>
      <c r="J18594" s="4">
        <v>0</v>
      </c>
      <c r="K18594" s="4">
        <v>2</v>
      </c>
      <c r="L18594" s="4">
        <v>0</v>
      </c>
      <c r="M18594" s="4">
        <v>0</v>
      </c>
      <c r="N18594" s="4">
        <v>0</v>
      </c>
      <c r="O18594" s="4">
        <v>2</v>
      </c>
      <c r="P18594" s="4">
        <v>0</v>
      </c>
      <c r="Q18594" s="4">
        <v>1</v>
      </c>
      <c r="R18594" s="4">
        <v>1</v>
      </c>
      <c r="S18594" s="4">
        <v>0</v>
      </c>
      <c r="T18594" s="4">
        <v>1</v>
      </c>
      <c r="U18594" s="4">
        <v>3</v>
      </c>
      <c r="V18594" s="20"/>
      <c r="W18594" s="20"/>
      <c r="X18594" s="27"/>
      <c r="Y18594" s="47">
        <f t="shared" si="290"/>
        <v>1.0683760683760684E-4</v>
      </c>
      <c r="Z18594" s="20"/>
      <c r="AA18594" s="4">
        <v>6240</v>
      </c>
      <c r="AB18594" s="4"/>
      <c r="AC18594" s="4" t="s">
        <v>77</v>
      </c>
      <c r="AD18594" s="4" t="s">
        <v>78</v>
      </c>
      <c r="AE18594" s="4"/>
      <c r="AF18594" s="4" t="s">
        <v>35</v>
      </c>
      <c r="AG18594" s="4"/>
    </row>
    <row r="18595" spans="1:33" ht="15" customHeight="1" x14ac:dyDescent="0.25">
      <c r="A18595" s="4" t="s">
        <v>192</v>
      </c>
      <c r="B18595" s="18" t="s">
        <v>75</v>
      </c>
      <c r="C18595" s="4">
        <v>11</v>
      </c>
      <c r="D18595" s="4">
        <v>14</v>
      </c>
      <c r="E18595" s="4">
        <v>2</v>
      </c>
      <c r="F18595" s="4">
        <v>1</v>
      </c>
      <c r="G18595" s="4" t="s">
        <v>12</v>
      </c>
      <c r="H18595" s="19">
        <v>45747</v>
      </c>
      <c r="I18595" s="4" t="s">
        <v>76</v>
      </c>
      <c r="J18595" s="4">
        <v>8</v>
      </c>
      <c r="K18595" s="4">
        <v>21</v>
      </c>
      <c r="L18595" s="4">
        <v>8</v>
      </c>
      <c r="M18595" s="4">
        <v>14</v>
      </c>
      <c r="N18595" s="4">
        <v>5</v>
      </c>
      <c r="O18595" s="4">
        <v>56</v>
      </c>
      <c r="P18595" s="4">
        <v>6</v>
      </c>
      <c r="Q18595" s="4">
        <v>5</v>
      </c>
      <c r="R18595" s="4">
        <v>5</v>
      </c>
      <c r="S18595" s="4">
        <v>4</v>
      </c>
      <c r="T18595" s="4">
        <v>2</v>
      </c>
      <c r="U18595" s="4">
        <v>22</v>
      </c>
      <c r="V18595" s="20"/>
      <c r="W18595" s="20"/>
      <c r="X18595" s="27"/>
      <c r="Y18595" s="47">
        <f t="shared" si="290"/>
        <v>7.4211502782931351E-4</v>
      </c>
      <c r="Z18595" s="20"/>
      <c r="AA18595" s="4">
        <v>3430</v>
      </c>
      <c r="AB18595" s="4"/>
      <c r="AC18595" s="4" t="s">
        <v>77</v>
      </c>
      <c r="AD18595" s="4" t="s">
        <v>78</v>
      </c>
      <c r="AE18595" s="4">
        <v>15</v>
      </c>
      <c r="AF18595" s="4" t="s">
        <v>35</v>
      </c>
      <c r="AG18595" s="4" t="s">
        <v>193</v>
      </c>
    </row>
    <row r="18596" spans="1:33" ht="15" customHeight="1" x14ac:dyDescent="0.25">
      <c r="A18596" s="4" t="s">
        <v>194</v>
      </c>
      <c r="B18596" s="18" t="s">
        <v>75</v>
      </c>
      <c r="C18596" s="4">
        <v>11</v>
      </c>
      <c r="D18596" s="4"/>
      <c r="E18596" s="4">
        <v>2</v>
      </c>
      <c r="F18596" s="4">
        <v>1</v>
      </c>
      <c r="G18596" s="4" t="s">
        <v>12</v>
      </c>
      <c r="H18596" s="19">
        <v>45747</v>
      </c>
      <c r="I18596" s="4" t="s">
        <v>76</v>
      </c>
      <c r="J18596" s="4">
        <v>3</v>
      </c>
      <c r="K18596" s="4">
        <v>0</v>
      </c>
      <c r="L18596" s="4">
        <v>0</v>
      </c>
      <c r="M18596" s="4">
        <v>0</v>
      </c>
      <c r="N18596" s="4">
        <v>0</v>
      </c>
      <c r="O18596" s="4">
        <v>3</v>
      </c>
      <c r="P18596" s="4">
        <v>5</v>
      </c>
      <c r="Q18596" s="4">
        <v>4</v>
      </c>
      <c r="R18596" s="4">
        <v>2</v>
      </c>
      <c r="S18596" s="4">
        <v>0</v>
      </c>
      <c r="T18596" s="4">
        <v>0</v>
      </c>
      <c r="U18596" s="4">
        <v>11</v>
      </c>
      <c r="V18596" s="20"/>
      <c r="W18596" s="20"/>
      <c r="X18596" s="27"/>
      <c r="Y18596" s="47">
        <f t="shared" si="290"/>
        <v>2.0979020979020976E-4</v>
      </c>
      <c r="Z18596" s="20"/>
      <c r="AA18596" s="4">
        <v>1300</v>
      </c>
      <c r="AB18596" s="4"/>
      <c r="AC18596" s="4" t="s">
        <v>124</v>
      </c>
      <c r="AD18596" s="4" t="s">
        <v>86</v>
      </c>
      <c r="AE18596" s="4"/>
      <c r="AF18596" s="4" t="s">
        <v>35</v>
      </c>
      <c r="AG18596" s="4"/>
    </row>
    <row r="18597" spans="1:33" ht="15" customHeight="1" x14ac:dyDescent="0.25">
      <c r="A18597" s="4">
        <v>4962</v>
      </c>
      <c r="B18597" s="18" t="s">
        <v>75</v>
      </c>
      <c r="C18597" s="4">
        <v>11</v>
      </c>
      <c r="D18597" s="4">
        <v>20</v>
      </c>
      <c r="E18597" s="4">
        <v>2</v>
      </c>
      <c r="F18597" s="4">
        <v>1</v>
      </c>
      <c r="G18597" s="4" t="s">
        <v>12</v>
      </c>
      <c r="H18597" s="19">
        <v>45747</v>
      </c>
      <c r="I18597" s="4" t="s">
        <v>76</v>
      </c>
      <c r="J18597" s="4">
        <v>49</v>
      </c>
      <c r="K18597" s="4">
        <v>24</v>
      </c>
      <c r="L18597" s="4">
        <v>27</v>
      </c>
      <c r="M18597" s="4">
        <v>0</v>
      </c>
      <c r="N18597" s="4">
        <v>0</v>
      </c>
      <c r="O18597" s="4">
        <v>100</v>
      </c>
      <c r="P18597" s="4">
        <v>7</v>
      </c>
      <c r="Q18597" s="4">
        <v>7</v>
      </c>
      <c r="R18597" s="4">
        <v>6</v>
      </c>
      <c r="S18597" s="4">
        <v>0</v>
      </c>
      <c r="T18597" s="4">
        <v>0</v>
      </c>
      <c r="U18597" s="4">
        <v>20</v>
      </c>
      <c r="V18597" s="20"/>
      <c r="W18597" s="20"/>
      <c r="X18597" s="27"/>
      <c r="Y18597" s="47">
        <f t="shared" si="290"/>
        <v>8.7412587412587413E-4</v>
      </c>
      <c r="Z18597" s="20"/>
      <c r="AA18597" s="4">
        <v>5720</v>
      </c>
      <c r="AB18597" s="4"/>
      <c r="AC18597" s="4" t="s">
        <v>77</v>
      </c>
      <c r="AD18597" s="4" t="s">
        <v>78</v>
      </c>
      <c r="AE18597" s="4">
        <v>15</v>
      </c>
      <c r="AF18597" s="4" t="s">
        <v>35</v>
      </c>
      <c r="AG18597" s="4"/>
    </row>
    <row r="18598" spans="1:33" ht="15" customHeight="1" x14ac:dyDescent="0.25">
      <c r="A18598" s="4">
        <v>219</v>
      </c>
      <c r="B18598" s="18" t="s">
        <v>75</v>
      </c>
      <c r="C18598" s="4">
        <v>11</v>
      </c>
      <c r="D18598" s="4"/>
      <c r="E18598" s="4">
        <v>1</v>
      </c>
      <c r="F18598" s="4">
        <v>1</v>
      </c>
      <c r="G18598" s="4" t="s">
        <v>12</v>
      </c>
      <c r="H18598" s="19">
        <v>45747</v>
      </c>
      <c r="I18598" s="4" t="s">
        <v>76</v>
      </c>
      <c r="J18598" s="4">
        <v>7</v>
      </c>
      <c r="K18598" s="4">
        <v>4</v>
      </c>
      <c r="L18598" s="4">
        <v>0</v>
      </c>
      <c r="M18598" s="4">
        <v>0</v>
      </c>
      <c r="N18598" s="4">
        <v>0</v>
      </c>
      <c r="O18598" s="4">
        <v>11</v>
      </c>
      <c r="P18598" s="4">
        <v>3</v>
      </c>
      <c r="Q18598" s="4">
        <v>5</v>
      </c>
      <c r="R18598" s="4">
        <v>4</v>
      </c>
      <c r="S18598" s="4">
        <v>2</v>
      </c>
      <c r="T18598" s="4">
        <v>0</v>
      </c>
      <c r="U18598" s="4">
        <v>14</v>
      </c>
      <c r="V18598" s="20"/>
      <c r="W18598" s="20"/>
      <c r="X18598" s="27"/>
      <c r="Y18598" s="47">
        <f t="shared" si="290"/>
        <v>3.3577533577533578E-4</v>
      </c>
      <c r="Z18598" s="20"/>
      <c r="AA18598" s="4">
        <v>2340</v>
      </c>
      <c r="AB18598" s="4"/>
      <c r="AC18598" s="4" t="s">
        <v>77</v>
      </c>
      <c r="AD18598" s="4" t="s">
        <v>78</v>
      </c>
      <c r="AE18598" s="4">
        <v>25</v>
      </c>
      <c r="AF18598" s="4" t="s">
        <v>35</v>
      </c>
      <c r="AG18598" s="4"/>
    </row>
    <row r="18599" spans="1:33" ht="15" customHeight="1" x14ac:dyDescent="0.25">
      <c r="A18599" s="4">
        <v>5382</v>
      </c>
      <c r="B18599" s="18" t="s">
        <v>75</v>
      </c>
      <c r="C18599" s="4">
        <v>11</v>
      </c>
      <c r="D18599" s="4" t="s">
        <v>191</v>
      </c>
      <c r="E18599" s="4">
        <v>1</v>
      </c>
      <c r="F18599" s="4">
        <v>1</v>
      </c>
      <c r="G18599" s="4" t="s">
        <v>12</v>
      </c>
      <c r="H18599" s="19">
        <v>45747</v>
      </c>
      <c r="I18599" s="4" t="s">
        <v>76</v>
      </c>
      <c r="J18599" s="4">
        <v>59</v>
      </c>
      <c r="K18599" s="4">
        <v>32.5</v>
      </c>
      <c r="L18599" s="4">
        <v>17.5</v>
      </c>
      <c r="M18599" s="4">
        <v>14</v>
      </c>
      <c r="N18599" s="4">
        <v>0</v>
      </c>
      <c r="O18599" s="4">
        <v>123</v>
      </c>
      <c r="P18599" s="4">
        <v>7</v>
      </c>
      <c r="Q18599" s="4">
        <v>7</v>
      </c>
      <c r="R18599" s="4">
        <v>7</v>
      </c>
      <c r="S18599" s="4">
        <v>4</v>
      </c>
      <c r="T18599" s="4">
        <v>0</v>
      </c>
      <c r="U18599" s="4">
        <v>25</v>
      </c>
      <c r="V18599" s="20"/>
      <c r="W18599" s="20"/>
      <c r="X18599" s="27"/>
      <c r="Y18599" s="47">
        <f t="shared" si="290"/>
        <v>1.3442622950819673E-3</v>
      </c>
      <c r="Z18599" s="20"/>
      <c r="AA18599" s="4">
        <v>3660</v>
      </c>
      <c r="AB18599" s="4"/>
      <c r="AC18599" s="4" t="s">
        <v>77</v>
      </c>
      <c r="AD18599" s="4" t="s">
        <v>78</v>
      </c>
      <c r="AE18599" s="4"/>
      <c r="AF18599" s="4" t="s">
        <v>35</v>
      </c>
      <c r="AG18599" s="4"/>
    </row>
    <row r="18600" spans="1:33" ht="15" customHeight="1" x14ac:dyDescent="0.25">
      <c r="A18600" s="4" t="s">
        <v>195</v>
      </c>
      <c r="B18600" s="18" t="s">
        <v>75</v>
      </c>
      <c r="C18600" s="4">
        <v>11</v>
      </c>
      <c r="D18600" s="4">
        <v>21</v>
      </c>
      <c r="E18600" s="4">
        <v>1</v>
      </c>
      <c r="F18600" s="4">
        <v>1</v>
      </c>
      <c r="G18600" s="25" t="s">
        <v>12</v>
      </c>
      <c r="H18600" s="19">
        <v>45747</v>
      </c>
      <c r="I18600" s="4" t="s">
        <v>76</v>
      </c>
      <c r="J18600" s="4">
        <v>3</v>
      </c>
      <c r="K18600" s="4">
        <v>0</v>
      </c>
      <c r="L18600" s="4">
        <v>2</v>
      </c>
      <c r="M18600" s="4">
        <v>0</v>
      </c>
      <c r="N18600" s="4">
        <v>3</v>
      </c>
      <c r="O18600" s="4">
        <v>8</v>
      </c>
      <c r="P18600" s="4">
        <v>2</v>
      </c>
      <c r="Q18600" s="4">
        <v>2</v>
      </c>
      <c r="R18600" s="4">
        <v>2</v>
      </c>
      <c r="S18600" s="4">
        <v>0</v>
      </c>
      <c r="T18600" s="4">
        <v>2</v>
      </c>
      <c r="U18600" s="4">
        <v>8</v>
      </c>
      <c r="V18600" s="20"/>
      <c r="W18600" s="20"/>
      <c r="X18600" s="27"/>
      <c r="Y18600" s="47">
        <f t="shared" si="290"/>
        <v>1.4285714285714286E-3</v>
      </c>
      <c r="Z18600" s="20"/>
      <c r="AA18600" s="4">
        <v>700</v>
      </c>
      <c r="AB18600" s="4"/>
      <c r="AC18600" s="4" t="s">
        <v>77</v>
      </c>
      <c r="AD18600" s="4" t="s">
        <v>78</v>
      </c>
      <c r="AE18600" s="4">
        <v>15</v>
      </c>
      <c r="AF18600" s="4" t="s">
        <v>35</v>
      </c>
      <c r="AG18600" s="4"/>
    </row>
    <row r="18601" spans="1:33" ht="15" customHeight="1" x14ac:dyDescent="0.25">
      <c r="A18601" s="4" t="s">
        <v>196</v>
      </c>
      <c r="B18601" s="18" t="s">
        <v>75</v>
      </c>
      <c r="C18601" s="4">
        <v>11</v>
      </c>
      <c r="D18601" s="4"/>
      <c r="E18601" s="4">
        <v>1</v>
      </c>
      <c r="F18601" s="4">
        <v>1</v>
      </c>
      <c r="G18601" s="25" t="s">
        <v>12</v>
      </c>
      <c r="H18601" s="19">
        <v>45747</v>
      </c>
      <c r="I18601" s="4" t="s">
        <v>76</v>
      </c>
      <c r="J18601" s="4">
        <v>0</v>
      </c>
      <c r="K18601" s="4">
        <v>15</v>
      </c>
      <c r="L18601" s="4">
        <v>0</v>
      </c>
      <c r="M18601" s="4">
        <v>0</v>
      </c>
      <c r="N18601" s="4">
        <v>0</v>
      </c>
      <c r="O18601" s="4">
        <v>15</v>
      </c>
      <c r="P18601" s="4">
        <v>0</v>
      </c>
      <c r="Q18601" s="4">
        <v>2</v>
      </c>
      <c r="R18601" s="4">
        <v>0</v>
      </c>
      <c r="S18601" s="4">
        <v>0</v>
      </c>
      <c r="T18601" s="4">
        <v>0</v>
      </c>
      <c r="U18601" s="4">
        <v>2</v>
      </c>
      <c r="V18601" s="20"/>
      <c r="W18601" s="20"/>
      <c r="X18601" s="27"/>
      <c r="Y18601" s="47">
        <f t="shared" si="290"/>
        <v>2.0833333333333333E-3</v>
      </c>
      <c r="Z18601" s="20"/>
      <c r="AA18601" s="4">
        <v>3600</v>
      </c>
      <c r="AB18601" s="4"/>
      <c r="AC18601" s="4" t="s">
        <v>77</v>
      </c>
      <c r="AD18601" s="4" t="s">
        <v>78</v>
      </c>
      <c r="AE18601" s="4"/>
      <c r="AF18601" s="4" t="s">
        <v>35</v>
      </c>
      <c r="AG18601" s="4"/>
    </row>
    <row r="18602" spans="1:33" ht="15" customHeight="1" x14ac:dyDescent="0.25">
      <c r="A18602" s="4" t="s">
        <v>198</v>
      </c>
      <c r="B18602" s="18" t="s">
        <v>75</v>
      </c>
      <c r="C18602" s="4">
        <v>11</v>
      </c>
      <c r="D18602" s="4"/>
      <c r="E18602" s="4">
        <v>1</v>
      </c>
      <c r="F18602" s="4">
        <v>1</v>
      </c>
      <c r="G18602" s="24" t="s">
        <v>12</v>
      </c>
      <c r="H18602" s="19">
        <v>45747</v>
      </c>
      <c r="I18602" s="4" t="s">
        <v>76</v>
      </c>
      <c r="J18602" s="4">
        <v>0</v>
      </c>
      <c r="K18602" s="4">
        <v>0</v>
      </c>
      <c r="L18602" s="4">
        <v>6</v>
      </c>
      <c r="M18602" s="4">
        <v>12</v>
      </c>
      <c r="N18602" s="4">
        <v>0</v>
      </c>
      <c r="O18602" s="4">
        <v>18</v>
      </c>
      <c r="P18602" s="4">
        <v>0</v>
      </c>
      <c r="Q18602" s="4">
        <v>0</v>
      </c>
      <c r="R18602" s="4">
        <v>1</v>
      </c>
      <c r="S18602" s="4">
        <v>2</v>
      </c>
      <c r="T18602" s="4">
        <v>0</v>
      </c>
      <c r="U18602" s="4">
        <v>3</v>
      </c>
      <c r="V18602" s="20"/>
      <c r="W18602" s="20"/>
      <c r="X18602" s="27"/>
      <c r="Y18602" s="47">
        <f t="shared" si="290"/>
        <v>1.0714285714285715E-3</v>
      </c>
      <c r="Z18602" s="20"/>
      <c r="AA18602" s="4">
        <v>5600</v>
      </c>
      <c r="AB18602" s="4"/>
      <c r="AC18602" s="4" t="s">
        <v>77</v>
      </c>
      <c r="AD18602" s="4" t="s">
        <v>78</v>
      </c>
      <c r="AE18602" s="4"/>
      <c r="AF18602" s="4" t="s">
        <v>35</v>
      </c>
      <c r="AG18602" s="4"/>
    </row>
    <row r="18603" spans="1:33" ht="15" customHeight="1" x14ac:dyDescent="0.25">
      <c r="A18603" s="4">
        <v>8332</v>
      </c>
      <c r="B18603" s="18" t="s">
        <v>75</v>
      </c>
      <c r="C18603" s="4">
        <v>11</v>
      </c>
      <c r="D18603" s="4">
        <v>18</v>
      </c>
      <c r="E18603" s="4">
        <v>1</v>
      </c>
      <c r="F18603" s="4">
        <v>1</v>
      </c>
      <c r="G18603" s="4" t="s">
        <v>12</v>
      </c>
      <c r="H18603" s="19">
        <v>45747</v>
      </c>
      <c r="I18603" s="4" t="s">
        <v>76</v>
      </c>
      <c r="J18603" s="4">
        <v>10</v>
      </c>
      <c r="K18603" s="4">
        <v>14</v>
      </c>
      <c r="L18603" s="4">
        <v>4</v>
      </c>
      <c r="M18603" s="4">
        <v>0</v>
      </c>
      <c r="N18603" s="4">
        <v>0</v>
      </c>
      <c r="O18603" s="4">
        <v>28</v>
      </c>
      <c r="P18603" s="4">
        <v>7</v>
      </c>
      <c r="Q18603" s="4">
        <v>6</v>
      </c>
      <c r="R18603" s="4">
        <v>6</v>
      </c>
      <c r="S18603" s="4">
        <v>7</v>
      </c>
      <c r="T18603" s="4">
        <v>2</v>
      </c>
      <c r="U18603" s="4">
        <v>28</v>
      </c>
      <c r="V18603" s="20"/>
      <c r="W18603" s="20"/>
      <c r="X18603" s="27"/>
      <c r="Y18603" s="47">
        <f t="shared" si="290"/>
        <v>3.5460992907801421E-4</v>
      </c>
      <c r="Z18603" s="20"/>
      <c r="AA18603" s="4">
        <v>2820</v>
      </c>
      <c r="AB18603" s="4"/>
      <c r="AC18603" s="4" t="s">
        <v>90</v>
      </c>
      <c r="AD18603" s="4" t="s">
        <v>86</v>
      </c>
      <c r="AE18603" s="4"/>
      <c r="AF18603" s="4" t="s">
        <v>35</v>
      </c>
      <c r="AG18603" s="4"/>
    </row>
    <row r="18604" spans="1:33" ht="15" customHeight="1" x14ac:dyDescent="0.25">
      <c r="A18604" s="4">
        <v>8101</v>
      </c>
      <c r="B18604" s="18" t="s">
        <v>75</v>
      </c>
      <c r="C18604" s="4">
        <v>11</v>
      </c>
      <c r="D18604" s="4">
        <v>18</v>
      </c>
      <c r="E18604" s="4">
        <v>1</v>
      </c>
      <c r="F18604" s="4">
        <v>1</v>
      </c>
      <c r="G18604" s="4" t="s">
        <v>12</v>
      </c>
      <c r="H18604" s="19">
        <v>45747</v>
      </c>
      <c r="I18604" s="4" t="s">
        <v>76</v>
      </c>
      <c r="J18604" s="4">
        <v>14</v>
      </c>
      <c r="K18604" s="4">
        <v>16</v>
      </c>
      <c r="L18604" s="4">
        <v>16</v>
      </c>
      <c r="M18604" s="4">
        <v>19</v>
      </c>
      <c r="N18604" s="4">
        <v>8</v>
      </c>
      <c r="O18604" s="4">
        <v>73</v>
      </c>
      <c r="P18604" s="4">
        <v>7</v>
      </c>
      <c r="Q18604" s="4">
        <v>7</v>
      </c>
      <c r="R18604" s="4">
        <v>7</v>
      </c>
      <c r="S18604" s="4">
        <v>7</v>
      </c>
      <c r="T18604" s="4">
        <v>3</v>
      </c>
      <c r="U18604" s="4">
        <v>31</v>
      </c>
      <c r="V18604" s="20"/>
      <c r="W18604" s="20"/>
      <c r="X18604" s="27"/>
      <c r="Y18604" s="47">
        <f t="shared" si="290"/>
        <v>1.4536041417761848E-3</v>
      </c>
      <c r="Z18604" s="20"/>
      <c r="AA18604" s="4">
        <v>1620</v>
      </c>
      <c r="AB18604" s="4"/>
      <c r="AC18604" s="4" t="s">
        <v>90</v>
      </c>
      <c r="AD18604" s="4" t="s">
        <v>86</v>
      </c>
      <c r="AE18604" s="4"/>
      <c r="AF18604" s="4" t="s">
        <v>35</v>
      </c>
      <c r="AG18604" s="4"/>
    </row>
    <row r="18605" spans="1:33" ht="15" customHeight="1" x14ac:dyDescent="0.25">
      <c r="A18605" s="4" t="s">
        <v>199</v>
      </c>
      <c r="B18605" s="18" t="s">
        <v>75</v>
      </c>
      <c r="C18605" s="4">
        <v>11</v>
      </c>
      <c r="D18605" s="4"/>
      <c r="E18605" s="4">
        <v>1</v>
      </c>
      <c r="F18605" s="4">
        <v>1</v>
      </c>
      <c r="G18605" s="22" t="s">
        <v>12</v>
      </c>
      <c r="H18605" s="19">
        <v>45747</v>
      </c>
      <c r="I18605" s="4" t="s">
        <v>76</v>
      </c>
      <c r="J18605" s="4">
        <v>14</v>
      </c>
      <c r="K18605" s="4">
        <v>9</v>
      </c>
      <c r="L18605" s="4">
        <v>8</v>
      </c>
      <c r="M18605" s="4">
        <v>9</v>
      </c>
      <c r="N18605" s="4">
        <v>11</v>
      </c>
      <c r="O18605" s="4">
        <v>51</v>
      </c>
      <c r="P18605" s="4">
        <v>2</v>
      </c>
      <c r="Q18605" s="4">
        <v>2</v>
      </c>
      <c r="R18605" s="4">
        <v>2</v>
      </c>
      <c r="S18605" s="4">
        <v>2</v>
      </c>
      <c r="T18605" s="4">
        <v>2</v>
      </c>
      <c r="U18605" s="4">
        <v>10</v>
      </c>
      <c r="V18605" s="20"/>
      <c r="W18605" s="20"/>
      <c r="X18605" s="27"/>
      <c r="Y18605" s="47">
        <f t="shared" si="290"/>
        <v>4.2499999999999994E-3</v>
      </c>
      <c r="Z18605" s="20"/>
      <c r="AA18605" s="4">
        <v>1200</v>
      </c>
      <c r="AB18605" s="4"/>
      <c r="AC18605" s="4" t="s">
        <v>77</v>
      </c>
      <c r="AD18605" s="4" t="s">
        <v>78</v>
      </c>
      <c r="AE18605" s="4">
        <v>25</v>
      </c>
      <c r="AF18605" s="4" t="s">
        <v>35</v>
      </c>
      <c r="AG18605" s="4"/>
    </row>
    <row r="18606" spans="1:33" ht="15" customHeight="1" x14ac:dyDescent="0.25">
      <c r="A18606" s="4" t="s">
        <v>200</v>
      </c>
      <c r="B18606" s="18" t="s">
        <v>75</v>
      </c>
      <c r="C18606" s="4">
        <v>11</v>
      </c>
      <c r="D18606" s="4"/>
      <c r="E18606" s="4">
        <v>1</v>
      </c>
      <c r="F18606" s="4">
        <v>1</v>
      </c>
      <c r="G18606" s="22" t="s">
        <v>12</v>
      </c>
      <c r="H18606" s="19">
        <v>45747</v>
      </c>
      <c r="I18606" s="4" t="s">
        <v>76</v>
      </c>
      <c r="J18606" s="4">
        <v>37</v>
      </c>
      <c r="K18606" s="4">
        <v>76</v>
      </c>
      <c r="L18606" s="4">
        <v>0</v>
      </c>
      <c r="M18606" s="4">
        <v>0</v>
      </c>
      <c r="N18606" s="4">
        <v>0</v>
      </c>
      <c r="O18606" s="4">
        <v>113</v>
      </c>
      <c r="P18606" s="4">
        <v>2</v>
      </c>
      <c r="Q18606" s="4">
        <v>6</v>
      </c>
      <c r="R18606" s="4">
        <v>3</v>
      </c>
      <c r="S18606" s="4">
        <v>5</v>
      </c>
      <c r="T18606" s="4">
        <v>0</v>
      </c>
      <c r="U18606" s="4">
        <v>16</v>
      </c>
      <c r="V18606" s="20"/>
      <c r="W18606" s="20"/>
      <c r="X18606" s="27"/>
      <c r="Y18606" s="47">
        <f t="shared" si="290"/>
        <v>2.5588768115942027E-3</v>
      </c>
      <c r="Z18606" s="20"/>
      <c r="AA18606" s="4">
        <v>2760</v>
      </c>
      <c r="AB18606" s="4"/>
      <c r="AC18606" s="4" t="s">
        <v>90</v>
      </c>
      <c r="AD18606" s="4" t="s">
        <v>110</v>
      </c>
      <c r="AE18606" s="4"/>
      <c r="AF18606" s="4" t="s">
        <v>35</v>
      </c>
      <c r="AG18606" s="4"/>
    </row>
    <row r="18607" spans="1:33" ht="15" customHeight="1" x14ac:dyDescent="0.25">
      <c r="A18607" s="4" t="s">
        <v>201</v>
      </c>
      <c r="B18607" s="18" t="s">
        <v>75</v>
      </c>
      <c r="C18607" s="4">
        <v>11</v>
      </c>
      <c r="D18607" s="4"/>
      <c r="E18607" s="4">
        <v>1</v>
      </c>
      <c r="F18607" s="4">
        <v>1</v>
      </c>
      <c r="G18607" s="4" t="s">
        <v>12</v>
      </c>
      <c r="H18607" s="19">
        <v>45747</v>
      </c>
      <c r="I18607" s="4" t="s">
        <v>76</v>
      </c>
      <c r="J18607" s="4">
        <v>3</v>
      </c>
      <c r="K18607" s="4">
        <v>27</v>
      </c>
      <c r="L18607" s="4">
        <v>0</v>
      </c>
      <c r="M18607" s="4">
        <v>9</v>
      </c>
      <c r="N18607" s="4">
        <v>0</v>
      </c>
      <c r="O18607" s="4">
        <v>39</v>
      </c>
      <c r="P18607" s="4">
        <v>1</v>
      </c>
      <c r="Q18607" s="4">
        <v>3</v>
      </c>
      <c r="R18607" s="4">
        <v>0</v>
      </c>
      <c r="S18607" s="4">
        <v>2</v>
      </c>
      <c r="T18607" s="4">
        <v>0</v>
      </c>
      <c r="U18607" s="4">
        <v>6</v>
      </c>
      <c r="V18607" s="20"/>
      <c r="W18607" s="20"/>
      <c r="X18607" s="27"/>
      <c r="Y18607" s="47">
        <f t="shared" si="290"/>
        <v>9.7072879330943845E-4</v>
      </c>
      <c r="Z18607" s="20"/>
      <c r="AA18607" s="4">
        <v>6696</v>
      </c>
      <c r="AB18607" s="4"/>
      <c r="AC18607" s="4" t="s">
        <v>77</v>
      </c>
      <c r="AD18607" s="4" t="s">
        <v>78</v>
      </c>
      <c r="AE18607" s="4"/>
      <c r="AF18607" s="4" t="s">
        <v>35</v>
      </c>
      <c r="AG18607" s="4"/>
    </row>
    <row r="18608" spans="1:33" ht="15" customHeight="1" x14ac:dyDescent="0.25">
      <c r="A18608" s="4">
        <v>5638</v>
      </c>
      <c r="B18608" s="18" t="s">
        <v>75</v>
      </c>
      <c r="C18608" s="4">
        <v>11</v>
      </c>
      <c r="D18608" s="4">
        <v>19</v>
      </c>
      <c r="E18608" s="4">
        <v>2</v>
      </c>
      <c r="F18608" s="4">
        <v>1</v>
      </c>
      <c r="G18608" s="22" t="s">
        <v>12</v>
      </c>
      <c r="H18608" s="19">
        <v>45747</v>
      </c>
      <c r="I18608" s="4" t="s">
        <v>76</v>
      </c>
      <c r="J18608" s="4">
        <v>12</v>
      </c>
      <c r="K18608" s="4">
        <v>2</v>
      </c>
      <c r="L18608" s="4">
        <v>7</v>
      </c>
      <c r="M18608" s="4">
        <v>8</v>
      </c>
      <c r="N18608" s="4">
        <v>0</v>
      </c>
      <c r="O18608" s="4">
        <v>29</v>
      </c>
      <c r="P18608" s="4">
        <v>7</v>
      </c>
      <c r="Q18608" s="4">
        <v>4</v>
      </c>
      <c r="R18608" s="4">
        <v>5</v>
      </c>
      <c r="S18608" s="4">
        <v>2</v>
      </c>
      <c r="T18608" s="4">
        <v>0</v>
      </c>
      <c r="U18608" s="4">
        <v>18</v>
      </c>
      <c r="V18608" s="20"/>
      <c r="W18608" s="20"/>
      <c r="X18608" s="27"/>
      <c r="Y18608" s="47">
        <f t="shared" si="290"/>
        <v>6.2446167097329893E-4</v>
      </c>
      <c r="Z18608" s="20"/>
      <c r="AA18608" s="4">
        <v>2580</v>
      </c>
      <c r="AB18608" s="4">
        <v>45</v>
      </c>
      <c r="AC18608" s="4" t="s">
        <v>77</v>
      </c>
      <c r="AD18608" s="4" t="s">
        <v>78</v>
      </c>
      <c r="AE18608" s="4">
        <v>8</v>
      </c>
      <c r="AF18608" s="4" t="s">
        <v>35</v>
      </c>
      <c r="AG18608" s="4" t="s">
        <v>482</v>
      </c>
    </row>
    <row r="18609" spans="1:33" ht="15" customHeight="1" x14ac:dyDescent="0.25">
      <c r="A18609" s="4">
        <v>8098</v>
      </c>
      <c r="B18609" s="18" t="s">
        <v>75</v>
      </c>
      <c r="C18609" s="4">
        <v>11</v>
      </c>
      <c r="D18609" s="4">
        <v>18</v>
      </c>
      <c r="E18609" s="4">
        <v>2</v>
      </c>
      <c r="F18609" s="4">
        <v>1</v>
      </c>
      <c r="G18609" s="22" t="s">
        <v>12</v>
      </c>
      <c r="H18609" s="19">
        <v>45747</v>
      </c>
      <c r="I18609" s="4" t="s">
        <v>76</v>
      </c>
      <c r="J18609" s="4">
        <v>0</v>
      </c>
      <c r="K18609" s="4">
        <v>0</v>
      </c>
      <c r="L18609" s="4">
        <v>0</v>
      </c>
      <c r="M18609" s="4">
        <v>6</v>
      </c>
      <c r="N18609" s="4">
        <v>10</v>
      </c>
      <c r="O18609" s="4">
        <v>16</v>
      </c>
      <c r="P18609" s="4">
        <v>0</v>
      </c>
      <c r="Q18609" s="4">
        <v>0</v>
      </c>
      <c r="R18609" s="4">
        <v>0</v>
      </c>
      <c r="S18609" s="4">
        <v>1</v>
      </c>
      <c r="T18609" s="4">
        <v>2</v>
      </c>
      <c r="U18609" s="4">
        <v>3</v>
      </c>
      <c r="V18609" s="20"/>
      <c r="W18609" s="20"/>
      <c r="X18609" s="27"/>
      <c r="Y18609" s="47">
        <f t="shared" si="290"/>
        <v>5.7040998217468804E-3</v>
      </c>
      <c r="Z18609" s="20"/>
      <c r="AA18609" s="4">
        <v>935</v>
      </c>
      <c r="AB18609" s="4"/>
      <c r="AC18609" s="4" t="s">
        <v>77</v>
      </c>
      <c r="AD18609" s="4" t="s">
        <v>86</v>
      </c>
      <c r="AE18609" s="4">
        <v>6.5</v>
      </c>
      <c r="AF18609" s="4" t="s">
        <v>35</v>
      </c>
      <c r="AG18609" s="4"/>
    </row>
    <row r="18610" spans="1:33" ht="15" customHeight="1" x14ac:dyDescent="0.25">
      <c r="A18610" s="4">
        <v>5623</v>
      </c>
      <c r="B18610" s="18" t="s">
        <v>75</v>
      </c>
      <c r="C18610" s="4">
        <v>11</v>
      </c>
      <c r="D18610" s="4">
        <v>22</v>
      </c>
      <c r="E18610" s="4">
        <v>1</v>
      </c>
      <c r="F18610" s="4">
        <v>1</v>
      </c>
      <c r="G18610" s="22" t="s">
        <v>12</v>
      </c>
      <c r="H18610" s="19">
        <v>45747</v>
      </c>
      <c r="I18610" s="4" t="s">
        <v>76</v>
      </c>
      <c r="J18610" s="4">
        <v>0</v>
      </c>
      <c r="K18610" s="4">
        <v>1</v>
      </c>
      <c r="L18610" s="4">
        <v>5</v>
      </c>
      <c r="M18610" s="4">
        <v>1</v>
      </c>
      <c r="N18610" s="4">
        <v>0</v>
      </c>
      <c r="O18610" s="4">
        <v>7</v>
      </c>
      <c r="P18610" s="4">
        <v>0</v>
      </c>
      <c r="Q18610" s="4">
        <v>2</v>
      </c>
      <c r="R18610" s="4">
        <v>6</v>
      </c>
      <c r="S18610" s="4">
        <v>7</v>
      </c>
      <c r="T18610" s="4">
        <v>3</v>
      </c>
      <c r="U18610" s="4">
        <v>18</v>
      </c>
      <c r="V18610" s="20"/>
      <c r="W18610" s="20"/>
      <c r="X18610" s="27"/>
      <c r="Y18610" s="47">
        <f t="shared" si="290"/>
        <v>1.0127314814814815E-4</v>
      </c>
      <c r="Z18610" s="20"/>
      <c r="AA18610" s="4">
        <v>3840</v>
      </c>
      <c r="AB18610" s="4"/>
      <c r="AC18610" s="4" t="s">
        <v>77</v>
      </c>
      <c r="AD18610" s="4"/>
      <c r="AE18610" s="4">
        <v>15</v>
      </c>
      <c r="AF18610" s="4" t="s">
        <v>35</v>
      </c>
      <c r="AG18610" s="4"/>
    </row>
    <row r="18611" spans="1:33" ht="15" customHeight="1" x14ac:dyDescent="0.25">
      <c r="A18611" s="4">
        <v>8103</v>
      </c>
      <c r="B18611" s="18" t="s">
        <v>75</v>
      </c>
      <c r="C18611" s="4">
        <v>11</v>
      </c>
      <c r="D18611" s="4">
        <v>22</v>
      </c>
      <c r="E18611" s="4">
        <v>1</v>
      </c>
      <c r="F18611" s="4">
        <v>1</v>
      </c>
      <c r="G18611" s="4" t="s">
        <v>12</v>
      </c>
      <c r="H18611" s="19">
        <v>45747</v>
      </c>
      <c r="I18611" s="4" t="s">
        <v>76</v>
      </c>
      <c r="J18611" s="4">
        <v>0</v>
      </c>
      <c r="K18611" s="4">
        <v>0</v>
      </c>
      <c r="L18611" s="4">
        <v>6</v>
      </c>
      <c r="M18611" s="4">
        <v>0</v>
      </c>
      <c r="N18611" s="4">
        <v>0</v>
      </c>
      <c r="O18611" s="4">
        <v>6</v>
      </c>
      <c r="P18611" s="4">
        <v>5</v>
      </c>
      <c r="Q18611" s="4">
        <v>6</v>
      </c>
      <c r="R18611" s="4">
        <v>5</v>
      </c>
      <c r="S18611" s="4">
        <v>5</v>
      </c>
      <c r="T18611" s="4">
        <v>3</v>
      </c>
      <c r="U18611" s="4">
        <v>24</v>
      </c>
      <c r="V18611" s="20"/>
      <c r="W18611" s="20"/>
      <c r="X18611" s="27"/>
      <c r="Y18611" s="47">
        <f t="shared" si="290"/>
        <v>5.175983436853002E-5</v>
      </c>
      <c r="Z18611" s="20"/>
      <c r="AA18611" s="4">
        <v>4830</v>
      </c>
      <c r="AB18611" s="4"/>
      <c r="AC18611" s="4" t="s">
        <v>77</v>
      </c>
      <c r="AD18611" s="4" t="s">
        <v>78</v>
      </c>
      <c r="AE18611" s="4">
        <v>8</v>
      </c>
      <c r="AF18611" s="4" t="s">
        <v>35</v>
      </c>
      <c r="AG18611" s="4"/>
    </row>
    <row r="18612" spans="1:33" ht="15" customHeight="1" x14ac:dyDescent="0.25">
      <c r="A18612" s="4">
        <v>5673</v>
      </c>
      <c r="B18612" s="18" t="s">
        <v>75</v>
      </c>
      <c r="C18612" s="4">
        <v>11</v>
      </c>
      <c r="D18612" s="4"/>
      <c r="E18612" s="4">
        <v>1</v>
      </c>
      <c r="F18612" s="4">
        <v>1</v>
      </c>
      <c r="G18612" s="22" t="s">
        <v>12</v>
      </c>
      <c r="H18612" s="19">
        <v>45747</v>
      </c>
      <c r="I18612" s="4" t="s">
        <v>76</v>
      </c>
      <c r="J18612" s="4">
        <v>3</v>
      </c>
      <c r="K18612" s="4">
        <v>6</v>
      </c>
      <c r="L18612" s="4">
        <v>4</v>
      </c>
      <c r="M18612" s="4">
        <v>8</v>
      </c>
      <c r="N18612" s="4">
        <v>1</v>
      </c>
      <c r="O18612" s="4">
        <v>22</v>
      </c>
      <c r="P18612" s="4">
        <v>6</v>
      </c>
      <c r="Q18612" s="4">
        <v>7</v>
      </c>
      <c r="R18612" s="4">
        <v>7</v>
      </c>
      <c r="S18612" s="4">
        <v>7</v>
      </c>
      <c r="T18612" s="4">
        <v>3</v>
      </c>
      <c r="U18612" s="4">
        <v>30</v>
      </c>
      <c r="V18612" s="20"/>
      <c r="W18612" s="20"/>
      <c r="X18612" s="27"/>
      <c r="Y18612" s="47">
        <f t="shared" si="290"/>
        <v>1.5619453319133829E-4</v>
      </c>
      <c r="Z18612" s="20"/>
      <c r="AA18612" s="4">
        <v>4695</v>
      </c>
      <c r="AB18612" s="4"/>
      <c r="AC18612" s="4" t="s">
        <v>77</v>
      </c>
      <c r="AD18612" s="4" t="s">
        <v>78</v>
      </c>
      <c r="AE18612" s="4"/>
      <c r="AF18612" s="4" t="s">
        <v>35</v>
      </c>
      <c r="AG18612" s="4"/>
    </row>
    <row r="18613" spans="1:33" ht="15" customHeight="1" x14ac:dyDescent="0.25">
      <c r="A18613" s="4">
        <v>8366</v>
      </c>
      <c r="B18613" s="18" t="s">
        <v>75</v>
      </c>
      <c r="C18613" s="4">
        <v>11</v>
      </c>
      <c r="D18613" s="4">
        <v>22</v>
      </c>
      <c r="E18613" s="4">
        <v>1</v>
      </c>
      <c r="F18613" s="4">
        <v>1</v>
      </c>
      <c r="G18613" s="22" t="s">
        <v>12</v>
      </c>
      <c r="H18613" s="19">
        <v>45747</v>
      </c>
      <c r="I18613" s="4" t="s">
        <v>76</v>
      </c>
      <c r="J18613" s="4">
        <v>0</v>
      </c>
      <c r="K18613" s="4">
        <v>4</v>
      </c>
      <c r="L18613" s="4">
        <v>0</v>
      </c>
      <c r="M18613" s="4">
        <v>0</v>
      </c>
      <c r="N18613" s="4">
        <v>0</v>
      </c>
      <c r="O18613" s="4">
        <v>4</v>
      </c>
      <c r="P18613" s="4">
        <v>0</v>
      </c>
      <c r="Q18613" s="4">
        <v>3</v>
      </c>
      <c r="R18613" s="4">
        <v>3</v>
      </c>
      <c r="S18613" s="4">
        <v>3</v>
      </c>
      <c r="T18613" s="4">
        <v>1</v>
      </c>
      <c r="U18613" s="4">
        <v>10</v>
      </c>
      <c r="V18613" s="20"/>
      <c r="W18613" s="20"/>
      <c r="X18613" s="27"/>
      <c r="Y18613" s="47">
        <f t="shared" si="290"/>
        <v>1.851851851851852E-4</v>
      </c>
      <c r="Z18613" s="20"/>
      <c r="AA18613" s="4">
        <v>2160</v>
      </c>
      <c r="AB18613" s="4"/>
      <c r="AC18613" s="4" t="s">
        <v>77</v>
      </c>
      <c r="AD18613" s="4"/>
      <c r="AE18613" s="4">
        <v>15</v>
      </c>
      <c r="AF18613" s="4" t="s">
        <v>35</v>
      </c>
      <c r="AG18613" s="4"/>
    </row>
    <row r="18614" spans="1:33" ht="15" customHeight="1" x14ac:dyDescent="0.25">
      <c r="A18614" s="4" t="s">
        <v>202</v>
      </c>
      <c r="B18614" s="18" t="s">
        <v>75</v>
      </c>
      <c r="C18614" s="4">
        <v>11</v>
      </c>
      <c r="D18614" s="4"/>
      <c r="E18614" s="4">
        <v>1</v>
      </c>
      <c r="F18614" s="4">
        <v>1</v>
      </c>
      <c r="G18614" s="22" t="s">
        <v>12</v>
      </c>
      <c r="H18614" s="19">
        <v>45747</v>
      </c>
      <c r="I18614" s="4" t="s">
        <v>76</v>
      </c>
      <c r="J18614" s="4">
        <v>18</v>
      </c>
      <c r="K18614" s="4">
        <v>47</v>
      </c>
      <c r="L18614" s="4">
        <v>15</v>
      </c>
      <c r="M18614" s="4">
        <v>10</v>
      </c>
      <c r="N18614" s="4">
        <v>6</v>
      </c>
      <c r="O18614" s="4">
        <v>96</v>
      </c>
      <c r="P18614" s="4">
        <v>6</v>
      </c>
      <c r="Q18614" s="4">
        <v>7</v>
      </c>
      <c r="R18614" s="4">
        <v>7</v>
      </c>
      <c r="S18614" s="4">
        <v>7</v>
      </c>
      <c r="T18614" s="4">
        <v>3</v>
      </c>
      <c r="U18614" s="4">
        <v>30</v>
      </c>
      <c r="V18614" s="20"/>
      <c r="W18614" s="20"/>
      <c r="X18614" s="27"/>
      <c r="Y18614" s="47">
        <f t="shared" si="290"/>
        <v>9.0204369274136725E-4</v>
      </c>
      <c r="Z18614" s="20"/>
      <c r="AA18614" s="4">
        <v>3547.5</v>
      </c>
      <c r="AB18614" s="4"/>
      <c r="AC18614" s="4" t="s">
        <v>90</v>
      </c>
      <c r="AD18614" s="4" t="s">
        <v>86</v>
      </c>
      <c r="AE18614" s="4"/>
      <c r="AF18614" s="4" t="s">
        <v>35</v>
      </c>
      <c r="AG18614" s="4"/>
    </row>
    <row r="18615" spans="1:33" ht="15" customHeight="1" x14ac:dyDescent="0.25">
      <c r="A18615" s="4" t="s">
        <v>203</v>
      </c>
      <c r="B18615" s="18" t="s">
        <v>75</v>
      </c>
      <c r="C18615" s="4">
        <v>11</v>
      </c>
      <c r="D18615" s="4">
        <v>19</v>
      </c>
      <c r="E18615" s="4">
        <v>1</v>
      </c>
      <c r="F18615" s="4">
        <v>1</v>
      </c>
      <c r="G18615" s="24" t="s">
        <v>12</v>
      </c>
      <c r="H18615" s="19">
        <v>45747</v>
      </c>
      <c r="I18615" s="4" t="s">
        <v>76</v>
      </c>
      <c r="J18615" s="4">
        <v>3</v>
      </c>
      <c r="K18615" s="4">
        <v>6</v>
      </c>
      <c r="L18615" s="4">
        <v>8</v>
      </c>
      <c r="M18615" s="4">
        <v>4</v>
      </c>
      <c r="N18615" s="4">
        <v>0</v>
      </c>
      <c r="O18615" s="4">
        <v>21</v>
      </c>
      <c r="P18615" s="4">
        <v>4</v>
      </c>
      <c r="Q18615" s="4">
        <v>4</v>
      </c>
      <c r="R18615" s="4">
        <v>3</v>
      </c>
      <c r="S18615" s="4">
        <v>1</v>
      </c>
      <c r="T18615" s="4">
        <v>2</v>
      </c>
      <c r="U18615" s="4">
        <v>14</v>
      </c>
      <c r="V18615" s="20"/>
      <c r="W18615" s="20"/>
      <c r="X18615" s="27"/>
      <c r="Y18615" s="47">
        <f t="shared" si="290"/>
        <v>2.7881040892193309E-4</v>
      </c>
      <c r="Z18615" s="20"/>
      <c r="AA18615" s="4">
        <v>5380</v>
      </c>
      <c r="AB18615" s="4"/>
      <c r="AC18615" s="4" t="s">
        <v>77</v>
      </c>
      <c r="AD18615" s="4" t="s">
        <v>78</v>
      </c>
      <c r="AE18615" s="4">
        <v>15</v>
      </c>
      <c r="AF18615" s="4" t="s">
        <v>35</v>
      </c>
      <c r="AG18615" s="4"/>
    </row>
    <row r="18616" spans="1:33" ht="15" customHeight="1" x14ac:dyDescent="0.25">
      <c r="A18616" s="4" t="s">
        <v>204</v>
      </c>
      <c r="B18616" s="18" t="s">
        <v>75</v>
      </c>
      <c r="C18616" s="4">
        <v>11</v>
      </c>
      <c r="D18616" s="4"/>
      <c r="E18616" s="4">
        <v>1</v>
      </c>
      <c r="F18616" s="4">
        <v>1</v>
      </c>
      <c r="G18616" s="22" t="s">
        <v>12</v>
      </c>
      <c r="H18616" s="19">
        <v>45747</v>
      </c>
      <c r="I18616" s="4" t="s">
        <v>76</v>
      </c>
      <c r="J18616" s="4">
        <v>5</v>
      </c>
      <c r="K18616" s="4">
        <v>6</v>
      </c>
      <c r="L18616" s="4">
        <v>8</v>
      </c>
      <c r="M18616" s="4">
        <v>4</v>
      </c>
      <c r="N18616" s="4">
        <v>0</v>
      </c>
      <c r="O18616" s="4">
        <v>23</v>
      </c>
      <c r="P18616" s="4">
        <v>1</v>
      </c>
      <c r="Q18616" s="4">
        <v>1</v>
      </c>
      <c r="R18616" s="4">
        <v>2</v>
      </c>
      <c r="S18616" s="4">
        <v>1</v>
      </c>
      <c r="T18616" s="4">
        <v>0</v>
      </c>
      <c r="U18616" s="4">
        <v>5</v>
      </c>
      <c r="V18616" s="20"/>
      <c r="W18616" s="20"/>
      <c r="X18616" s="27"/>
      <c r="Y18616" s="47">
        <f t="shared" si="290"/>
        <v>4.4230769230769228E-3</v>
      </c>
      <c r="Z18616" s="20"/>
      <c r="AA18616" s="4">
        <v>1040</v>
      </c>
      <c r="AB18616" s="4"/>
      <c r="AC18616" s="4" t="s">
        <v>77</v>
      </c>
      <c r="AD18616" s="4" t="s">
        <v>110</v>
      </c>
      <c r="AE18616" s="4"/>
      <c r="AF18616" s="4" t="s">
        <v>35</v>
      </c>
      <c r="AG18616" s="4"/>
    </row>
    <row r="18617" spans="1:33" ht="15" customHeight="1" x14ac:dyDescent="0.25">
      <c r="A18617" s="4" t="s">
        <v>205</v>
      </c>
      <c r="B18617" s="18" t="s">
        <v>75</v>
      </c>
      <c r="C18617" s="4">
        <v>11</v>
      </c>
      <c r="D18617" s="4"/>
      <c r="E18617" s="4">
        <v>2</v>
      </c>
      <c r="F18617" s="4">
        <v>1</v>
      </c>
      <c r="G18617" s="22" t="s">
        <v>12</v>
      </c>
      <c r="H18617" s="19">
        <v>45747</v>
      </c>
      <c r="I18617" s="4" t="s">
        <v>76</v>
      </c>
      <c r="J18617" s="4">
        <v>3</v>
      </c>
      <c r="K18617" s="4">
        <v>0</v>
      </c>
      <c r="L18617" s="4">
        <v>0</v>
      </c>
      <c r="M18617" s="4">
        <v>0</v>
      </c>
      <c r="N18617" s="4">
        <v>0</v>
      </c>
      <c r="O18617" s="4">
        <v>3</v>
      </c>
      <c r="P18617" s="4">
        <v>1</v>
      </c>
      <c r="Q18617" s="4">
        <v>0</v>
      </c>
      <c r="R18617" s="4">
        <v>0</v>
      </c>
      <c r="S18617" s="4">
        <v>0</v>
      </c>
      <c r="T18617" s="4">
        <v>0</v>
      </c>
      <c r="U18617" s="4">
        <v>1</v>
      </c>
      <c r="V18617" s="20"/>
      <c r="W18617" s="20"/>
      <c r="X18617" s="27"/>
      <c r="Y18617" s="47">
        <f t="shared" si="290"/>
        <v>2.5000000000000001E-3</v>
      </c>
      <c r="Z18617" s="20"/>
      <c r="AA18617" s="4">
        <v>1200</v>
      </c>
      <c r="AB18617" s="4"/>
      <c r="AC18617" s="4" t="s">
        <v>77</v>
      </c>
      <c r="AD18617" s="4" t="s">
        <v>78</v>
      </c>
      <c r="AE18617" s="4"/>
      <c r="AF18617" s="4" t="s">
        <v>35</v>
      </c>
      <c r="AG18617" s="4"/>
    </row>
    <row r="18618" spans="1:33" ht="15" customHeight="1" x14ac:dyDescent="0.25">
      <c r="A18618" s="4" t="s">
        <v>206</v>
      </c>
      <c r="B18618" s="18" t="s">
        <v>75</v>
      </c>
      <c r="C18618" s="4">
        <v>10</v>
      </c>
      <c r="D18618" s="4"/>
      <c r="E18618" s="4">
        <v>1</v>
      </c>
      <c r="F18618" s="4">
        <v>1</v>
      </c>
      <c r="G18618" s="4" t="s">
        <v>12</v>
      </c>
      <c r="H18618" s="19">
        <v>45747</v>
      </c>
      <c r="I18618" s="4" t="s">
        <v>76</v>
      </c>
      <c r="J18618" s="4">
        <v>11</v>
      </c>
      <c r="K18618" s="4">
        <v>0</v>
      </c>
      <c r="L18618" s="4">
        <v>0</v>
      </c>
      <c r="M18618" s="4">
        <v>0</v>
      </c>
      <c r="N18618" s="4">
        <v>0</v>
      </c>
      <c r="O18618" s="4">
        <v>11</v>
      </c>
      <c r="P18618" s="4">
        <v>3</v>
      </c>
      <c r="Q18618" s="4">
        <v>2</v>
      </c>
      <c r="R18618" s="4">
        <v>3</v>
      </c>
      <c r="S18618" s="4">
        <v>2</v>
      </c>
      <c r="T18618" s="4">
        <v>0</v>
      </c>
      <c r="U18618" s="4">
        <v>10</v>
      </c>
      <c r="V18618" s="20"/>
      <c r="W18618" s="20"/>
      <c r="X18618" s="27"/>
      <c r="Y18618" s="47">
        <f t="shared" si="290"/>
        <v>2.7093596059113304E-4</v>
      </c>
      <c r="Z18618" s="20"/>
      <c r="AA18618" s="4">
        <v>4060</v>
      </c>
      <c r="AB18618" s="4"/>
      <c r="AC18618" s="4" t="s">
        <v>77</v>
      </c>
      <c r="AD18618" s="4" t="s">
        <v>78</v>
      </c>
      <c r="AE18618" s="4"/>
      <c r="AF18618" s="4" t="s">
        <v>35</v>
      </c>
      <c r="AG18618" s="4"/>
    </row>
    <row r="18619" spans="1:33" ht="15" customHeight="1" x14ac:dyDescent="0.25">
      <c r="A18619" s="4" t="s">
        <v>207</v>
      </c>
      <c r="B18619" s="18" t="s">
        <v>75</v>
      </c>
      <c r="C18619" s="4">
        <v>11</v>
      </c>
      <c r="D18619" s="4"/>
      <c r="E18619" s="4">
        <v>1</v>
      </c>
      <c r="F18619" s="4">
        <v>1</v>
      </c>
      <c r="G18619" s="22" t="s">
        <v>12</v>
      </c>
      <c r="H18619" s="19">
        <v>45747</v>
      </c>
      <c r="I18619" s="4" t="s">
        <v>76</v>
      </c>
      <c r="J18619" s="4">
        <v>0</v>
      </c>
      <c r="K18619" s="4">
        <v>2</v>
      </c>
      <c r="L18619" s="4">
        <v>0</v>
      </c>
      <c r="M18619" s="4">
        <v>0</v>
      </c>
      <c r="N18619" s="4">
        <v>2</v>
      </c>
      <c r="O18619" s="4">
        <v>4</v>
      </c>
      <c r="P18619" s="4">
        <v>0</v>
      </c>
      <c r="Q18619" s="4">
        <v>2</v>
      </c>
      <c r="R18619" s="4">
        <v>0</v>
      </c>
      <c r="S18619" s="4">
        <v>0</v>
      </c>
      <c r="T18619" s="4">
        <v>2</v>
      </c>
      <c r="U18619" s="4">
        <v>4</v>
      </c>
      <c r="V18619" s="20"/>
      <c r="W18619" s="20"/>
      <c r="X18619" s="27"/>
      <c r="Y18619" s="47">
        <f t="shared" si="290"/>
        <v>7.3529411764705881E-4</v>
      </c>
      <c r="Z18619" s="20"/>
      <c r="AA18619" s="4">
        <v>1360</v>
      </c>
      <c r="AB18619" s="4"/>
      <c r="AC18619" s="4" t="s">
        <v>77</v>
      </c>
      <c r="AD18619" s="4" t="s">
        <v>78</v>
      </c>
      <c r="AE18619" s="4"/>
      <c r="AF18619" s="4" t="s">
        <v>35</v>
      </c>
      <c r="AG18619" s="4"/>
    </row>
    <row r="18620" spans="1:33" ht="15" customHeight="1" x14ac:dyDescent="0.25">
      <c r="A18620" s="4" t="s">
        <v>208</v>
      </c>
      <c r="B18620" s="4" t="s">
        <v>75</v>
      </c>
      <c r="C18620" s="4">
        <v>11</v>
      </c>
      <c r="D18620" s="4"/>
      <c r="E18620" s="4">
        <v>1</v>
      </c>
      <c r="F18620" s="4">
        <v>1</v>
      </c>
      <c r="G18620" s="4" t="s">
        <v>12</v>
      </c>
      <c r="H18620" s="26">
        <v>45747</v>
      </c>
      <c r="I18620" s="4" t="s">
        <v>76</v>
      </c>
      <c r="J18620" s="4">
        <v>5</v>
      </c>
      <c r="K18620" s="4">
        <v>17</v>
      </c>
      <c r="L18620" s="4">
        <v>6</v>
      </c>
      <c r="M18620" s="4">
        <v>0</v>
      </c>
      <c r="N18620" s="4">
        <v>0</v>
      </c>
      <c r="O18620" s="4">
        <v>28</v>
      </c>
      <c r="P18620" s="4">
        <v>2</v>
      </c>
      <c r="Q18620" s="4">
        <v>3</v>
      </c>
      <c r="R18620" s="4">
        <v>3</v>
      </c>
      <c r="S18620" s="4">
        <v>1</v>
      </c>
      <c r="T18620" s="4">
        <v>1</v>
      </c>
      <c r="U18620" s="4">
        <v>10</v>
      </c>
      <c r="V18620" s="20"/>
      <c r="W18620" s="20"/>
      <c r="X18620" s="27"/>
      <c r="Y18620" s="47">
        <f t="shared" si="290"/>
        <v>1.0980392156862745E-3</v>
      </c>
      <c r="Z18620" s="20"/>
      <c r="AA18620" s="4">
        <v>2550</v>
      </c>
      <c r="AB18620" s="4"/>
      <c r="AC18620" s="4" t="s">
        <v>77</v>
      </c>
      <c r="AD18620" s="4" t="s">
        <v>78</v>
      </c>
      <c r="AE18620" s="4">
        <v>15</v>
      </c>
      <c r="AF18620" s="4" t="s">
        <v>35</v>
      </c>
      <c r="AG18620" s="4"/>
    </row>
    <row r="18621" spans="1:33" ht="15" customHeight="1" x14ac:dyDescent="0.25">
      <c r="A18621" s="4" t="s">
        <v>209</v>
      </c>
      <c r="B18621" s="4" t="s">
        <v>75</v>
      </c>
      <c r="C18621" s="4">
        <v>11</v>
      </c>
      <c r="D18621" s="4"/>
      <c r="E18621" s="4">
        <v>1</v>
      </c>
      <c r="F18621" s="4">
        <v>1</v>
      </c>
      <c r="G18621" s="4" t="s">
        <v>12</v>
      </c>
      <c r="H18621" s="26">
        <v>45747</v>
      </c>
      <c r="I18621" s="4" t="s">
        <v>76</v>
      </c>
      <c r="J18621" s="4">
        <v>3</v>
      </c>
      <c r="K18621" s="4">
        <v>6</v>
      </c>
      <c r="L18621" s="4">
        <v>4</v>
      </c>
      <c r="M18621" s="4">
        <v>0</v>
      </c>
      <c r="N18621" s="4">
        <v>0</v>
      </c>
      <c r="O18621" s="4">
        <v>13</v>
      </c>
      <c r="P18621" s="4">
        <v>5</v>
      </c>
      <c r="Q18621" s="4">
        <v>6</v>
      </c>
      <c r="R18621" s="4">
        <v>4</v>
      </c>
      <c r="S18621" s="4">
        <v>4</v>
      </c>
      <c r="T18621" s="4">
        <v>1</v>
      </c>
      <c r="U18621" s="4">
        <v>20</v>
      </c>
      <c r="V18621" s="20"/>
      <c r="W18621" s="20"/>
      <c r="X18621" s="27"/>
      <c r="Y18621" s="47">
        <f t="shared" si="290"/>
        <v>2.2759103641456583E-4</v>
      </c>
      <c r="Z18621" s="20"/>
      <c r="AA18621" s="4">
        <v>2856</v>
      </c>
      <c r="AB18621" s="4"/>
      <c r="AC18621" s="4" t="s">
        <v>77</v>
      </c>
      <c r="AD18621" s="4" t="s">
        <v>78</v>
      </c>
      <c r="AE18621" s="4">
        <v>5</v>
      </c>
      <c r="AF18621" s="4" t="s">
        <v>35</v>
      </c>
      <c r="AG18621" s="4"/>
    </row>
    <row r="18622" spans="1:33" ht="15" customHeight="1" x14ac:dyDescent="0.25">
      <c r="A18622" s="4" t="s">
        <v>210</v>
      </c>
      <c r="B18622" s="4" t="s">
        <v>75</v>
      </c>
      <c r="C18622" s="4">
        <v>11</v>
      </c>
      <c r="D18622" s="4">
        <v>19</v>
      </c>
      <c r="E18622" s="4">
        <v>1</v>
      </c>
      <c r="F18622" s="4">
        <v>1</v>
      </c>
      <c r="G18622" s="4" t="s">
        <v>12</v>
      </c>
      <c r="H18622" s="26">
        <v>45747</v>
      </c>
      <c r="I18622" s="4" t="s">
        <v>76</v>
      </c>
      <c r="J18622" s="4">
        <v>5</v>
      </c>
      <c r="K18622" s="4">
        <v>1</v>
      </c>
      <c r="L18622" s="4">
        <v>0</v>
      </c>
      <c r="M18622" s="4">
        <v>0</v>
      </c>
      <c r="N18622" s="4">
        <v>0</v>
      </c>
      <c r="O18622" s="4">
        <v>6</v>
      </c>
      <c r="P18622" s="4">
        <v>7</v>
      </c>
      <c r="Q18622" s="4">
        <v>3</v>
      </c>
      <c r="R18622" s="4">
        <v>0</v>
      </c>
      <c r="S18622" s="4">
        <v>0</v>
      </c>
      <c r="T18622" s="4">
        <v>0</v>
      </c>
      <c r="U18622" s="4">
        <v>10</v>
      </c>
      <c r="V18622" s="20"/>
      <c r="W18622" s="20"/>
      <c r="X18622" s="27"/>
      <c r="Y18622" s="47">
        <f t="shared" si="290"/>
        <v>4.3103448275862068E-4</v>
      </c>
      <c r="Z18622" s="20"/>
      <c r="AA18622" s="4">
        <v>1392</v>
      </c>
      <c r="AB18622" s="4"/>
      <c r="AC18622" s="4" t="s">
        <v>77</v>
      </c>
      <c r="AD18622" s="4" t="s">
        <v>78</v>
      </c>
      <c r="AE18622" s="4">
        <v>15</v>
      </c>
      <c r="AF18622" s="4" t="s">
        <v>35</v>
      </c>
      <c r="AG18622" s="4" t="s">
        <v>211</v>
      </c>
    </row>
    <row r="18623" spans="1:33" ht="15" customHeight="1" x14ac:dyDescent="0.25">
      <c r="A18623" s="4">
        <v>4681</v>
      </c>
      <c r="B18623" s="4" t="s">
        <v>75</v>
      </c>
      <c r="C18623" s="4">
        <v>10</v>
      </c>
      <c r="D18623" s="4"/>
      <c r="E18623" s="4">
        <v>1</v>
      </c>
      <c r="F18623" s="4">
        <v>1</v>
      </c>
      <c r="G18623" s="4" t="s">
        <v>12</v>
      </c>
      <c r="H18623" s="26">
        <v>45747</v>
      </c>
      <c r="I18623" s="4" t="s">
        <v>76</v>
      </c>
      <c r="J18623" s="4">
        <v>0</v>
      </c>
      <c r="K18623" s="4">
        <v>0</v>
      </c>
      <c r="L18623" s="4">
        <v>0</v>
      </c>
      <c r="M18623" s="4">
        <v>0</v>
      </c>
      <c r="N18623" s="4">
        <v>3</v>
      </c>
      <c r="O18623" s="4">
        <v>3</v>
      </c>
      <c r="P18623" s="4">
        <v>0</v>
      </c>
      <c r="Q18623" s="4">
        <v>0</v>
      </c>
      <c r="R18623" s="4">
        <v>0</v>
      </c>
      <c r="S18623" s="4">
        <v>2</v>
      </c>
      <c r="T18623" s="4">
        <v>1</v>
      </c>
      <c r="U18623" s="4">
        <v>3</v>
      </c>
      <c r="V18623" s="20"/>
      <c r="W18623" s="20"/>
      <c r="X18623" s="27"/>
      <c r="Y18623" s="47">
        <f t="shared" si="290"/>
        <v>5.2356020942408382E-4</v>
      </c>
      <c r="Z18623" s="20"/>
      <c r="AA18623" s="4">
        <v>1910</v>
      </c>
      <c r="AB18623" s="4"/>
      <c r="AC18623" s="4" t="s">
        <v>77</v>
      </c>
      <c r="AD18623" s="4" t="s">
        <v>78</v>
      </c>
      <c r="AE18623" s="4"/>
      <c r="AF18623" s="4" t="s">
        <v>35</v>
      </c>
      <c r="AG18623" s="4"/>
    </row>
    <row r="18624" spans="1:33" ht="15" customHeight="1" x14ac:dyDescent="0.25">
      <c r="A18624" s="4" t="s">
        <v>213</v>
      </c>
      <c r="B18624" s="4" t="s">
        <v>75</v>
      </c>
      <c r="C18624" s="4">
        <v>13</v>
      </c>
      <c r="D18624" s="4"/>
      <c r="E18624" s="4">
        <v>2</v>
      </c>
      <c r="F18624" s="4">
        <v>1</v>
      </c>
      <c r="G18624" s="4" t="s">
        <v>12</v>
      </c>
      <c r="H18624" s="26">
        <v>45747</v>
      </c>
      <c r="I18624" s="4" t="s">
        <v>76</v>
      </c>
      <c r="J18624" s="4">
        <v>0</v>
      </c>
      <c r="K18624" s="4">
        <v>2</v>
      </c>
      <c r="L18624" s="4">
        <v>0</v>
      </c>
      <c r="M18624" s="4">
        <f>1+3</f>
        <v>4</v>
      </c>
      <c r="N18624" s="4">
        <v>0</v>
      </c>
      <c r="O18624" s="4">
        <f>SUM(J18624:N18624)</f>
        <v>6</v>
      </c>
      <c r="P18624" s="4">
        <v>3</v>
      </c>
      <c r="Q18624" s="4">
        <v>4</v>
      </c>
      <c r="R18624" s="4">
        <v>3</v>
      </c>
      <c r="S18624" s="4">
        <v>3</v>
      </c>
      <c r="T18624" s="4">
        <v>0</v>
      </c>
      <c r="U18624" s="4">
        <f>SUM(P18624:T18624)</f>
        <v>13</v>
      </c>
      <c r="V18624" s="20">
        <f>O18624/U18624/F18624</f>
        <v>0.46153846153846156</v>
      </c>
      <c r="W18624" s="4"/>
      <c r="X18624" s="4">
        <f>F18624*U18624</f>
        <v>13</v>
      </c>
      <c r="Y18624" s="47">
        <f t="shared" si="290"/>
        <v>8.5947571981091542E-5</v>
      </c>
      <c r="Z18624" s="4"/>
      <c r="AA18624" s="4">
        <f>170*2.5*6+220*3*4+60*3*1</f>
        <v>5370</v>
      </c>
      <c r="AB18624" s="4"/>
      <c r="AC18624" s="4" t="s">
        <v>77</v>
      </c>
      <c r="AD18624" s="4" t="s">
        <v>78</v>
      </c>
      <c r="AE18624" s="4"/>
      <c r="AF18624" s="4" t="s">
        <v>33</v>
      </c>
      <c r="AG18624" s="4" t="s">
        <v>419</v>
      </c>
    </row>
    <row r="18625" spans="1:33" ht="15" customHeight="1" x14ac:dyDescent="0.25">
      <c r="A18625" s="4">
        <v>8327</v>
      </c>
      <c r="B18625" s="4" t="s">
        <v>75</v>
      </c>
      <c r="C18625" s="4">
        <v>13</v>
      </c>
      <c r="D18625" s="4"/>
      <c r="E18625" s="4">
        <v>1</v>
      </c>
      <c r="F18625" s="4">
        <v>1</v>
      </c>
      <c r="G18625" s="4" t="s">
        <v>12</v>
      </c>
      <c r="H18625" s="26">
        <v>45747</v>
      </c>
      <c r="I18625" s="4" t="s">
        <v>76</v>
      </c>
      <c r="J18625" s="4">
        <f>2+3</f>
        <v>5</v>
      </c>
      <c r="K18625" s="4">
        <v>0</v>
      </c>
      <c r="L18625" s="4">
        <v>0</v>
      </c>
      <c r="M18625" s="4">
        <v>3</v>
      </c>
      <c r="N18625" s="4">
        <f>1+2</f>
        <v>3</v>
      </c>
      <c r="O18625" s="4">
        <f>SUM(J18625:N18625)</f>
        <v>11</v>
      </c>
      <c r="P18625" s="4">
        <v>2</v>
      </c>
      <c r="Q18625" s="4">
        <v>0</v>
      </c>
      <c r="R18625" s="4">
        <v>0</v>
      </c>
      <c r="S18625" s="4">
        <v>1</v>
      </c>
      <c r="T18625" s="4">
        <v>2</v>
      </c>
      <c r="U18625" s="4">
        <f>SUM(P18625:T18625)</f>
        <v>5</v>
      </c>
      <c r="V18625" s="20">
        <f>O18625/U18625/F18625</f>
        <v>2.2000000000000002</v>
      </c>
      <c r="W18625" s="4"/>
      <c r="X18625" s="25">
        <f>F18625*U18625</f>
        <v>5</v>
      </c>
      <c r="Y18625" s="47">
        <f t="shared" si="290"/>
        <v>1.729559748427673E-3</v>
      </c>
      <c r="Z18625" s="4"/>
      <c r="AA18625" s="4">
        <f>60*2.8+60*2.5*2+60*2.5*2+60*2.8*3</f>
        <v>1272</v>
      </c>
      <c r="AB18625" s="4"/>
      <c r="AC18625" s="4" t="s">
        <v>77</v>
      </c>
      <c r="AD18625" s="4"/>
      <c r="AE18625" s="4">
        <v>9.8000000000000007</v>
      </c>
      <c r="AF18625" s="4" t="s">
        <v>33</v>
      </c>
      <c r="AG18625" s="4"/>
    </row>
    <row r="18626" spans="1:33" ht="15" customHeight="1" x14ac:dyDescent="0.25">
      <c r="A18626" s="4" t="s">
        <v>214</v>
      </c>
      <c r="B18626" s="4" t="s">
        <v>75</v>
      </c>
      <c r="C18626" s="4">
        <v>13</v>
      </c>
      <c r="D18626" s="4">
        <v>5</v>
      </c>
      <c r="E18626" s="4">
        <v>2</v>
      </c>
      <c r="F18626" s="4">
        <v>1</v>
      </c>
      <c r="G18626" s="4" t="s">
        <v>12</v>
      </c>
      <c r="H18626" s="26">
        <v>45747</v>
      </c>
      <c r="I18626" s="4" t="s">
        <v>76</v>
      </c>
      <c r="J18626" s="4">
        <v>3</v>
      </c>
      <c r="K18626" s="4">
        <f>1+3</f>
        <v>4</v>
      </c>
      <c r="L18626" s="4">
        <v>2</v>
      </c>
      <c r="M18626" s="4">
        <v>0</v>
      </c>
      <c r="N18626" s="4">
        <v>3</v>
      </c>
      <c r="O18626" s="4">
        <f>SUM(J18626:N18626)</f>
        <v>12</v>
      </c>
      <c r="P18626" s="4">
        <v>2</v>
      </c>
      <c r="Q18626" s="4">
        <v>2</v>
      </c>
      <c r="R18626" s="4">
        <v>2</v>
      </c>
      <c r="S18626" s="4">
        <v>0</v>
      </c>
      <c r="T18626" s="4">
        <v>1</v>
      </c>
      <c r="U18626" s="4">
        <v>9</v>
      </c>
      <c r="V18626" s="20">
        <f>O18626/U18626/F18626</f>
        <v>1.3333333333333333</v>
      </c>
      <c r="W18626" s="4"/>
      <c r="X18626" s="25">
        <f>F18626*U18626</f>
        <v>9</v>
      </c>
      <c r="Y18626" s="47">
        <f t="shared" si="290"/>
        <v>1.7777777777777776E-3</v>
      </c>
      <c r="Z18626" s="4"/>
      <c r="AA18626" s="4">
        <f>100*2.5*3</f>
        <v>750</v>
      </c>
      <c r="AB18626" s="4">
        <f>150+150</f>
        <v>300</v>
      </c>
      <c r="AC18626" s="4" t="s">
        <v>77</v>
      </c>
      <c r="AD18626" s="4" t="s">
        <v>78</v>
      </c>
      <c r="AE18626" s="4">
        <v>15</v>
      </c>
      <c r="AF18626" s="4" t="s">
        <v>33</v>
      </c>
      <c r="AG18626" s="4" t="s">
        <v>571</v>
      </c>
    </row>
    <row r="18627" spans="1:33" ht="15" customHeight="1" x14ac:dyDescent="0.25">
      <c r="A18627" s="4">
        <v>8344</v>
      </c>
      <c r="B18627" s="4" t="s">
        <v>75</v>
      </c>
      <c r="C18627" s="4">
        <v>13</v>
      </c>
      <c r="D18627" s="4">
        <v>3</v>
      </c>
      <c r="E18627" s="4">
        <v>1</v>
      </c>
      <c r="F18627" s="4">
        <v>1</v>
      </c>
      <c r="G18627" s="4" t="s">
        <v>12</v>
      </c>
      <c r="H18627" s="26">
        <v>45747</v>
      </c>
      <c r="I18627" s="4" t="s">
        <v>76</v>
      </c>
      <c r="J18627" s="4">
        <v>5</v>
      </c>
      <c r="K18627" s="4">
        <v>4</v>
      </c>
      <c r="L18627" s="4">
        <v>0</v>
      </c>
      <c r="M18627" s="4">
        <v>12</v>
      </c>
      <c r="N18627" s="4">
        <v>0</v>
      </c>
      <c r="O18627" s="4">
        <f>SUM(J18627:N18627)</f>
        <v>21</v>
      </c>
      <c r="P18627" s="4">
        <v>1</v>
      </c>
      <c r="Q18627" s="4">
        <v>2</v>
      </c>
      <c r="R18627" s="4">
        <v>0</v>
      </c>
      <c r="S18627" s="4">
        <v>1</v>
      </c>
      <c r="T18627" s="4">
        <v>0</v>
      </c>
      <c r="U18627" s="4">
        <f>SUM(P18627:T18627)</f>
        <v>4</v>
      </c>
      <c r="V18627" s="20">
        <f>O18627/U18627/F18627</f>
        <v>5.25</v>
      </c>
      <c r="W18627" s="4"/>
      <c r="X18627" s="25">
        <f>F18627*U18627</f>
        <v>4</v>
      </c>
      <c r="Y18627" s="47">
        <f t="shared" ref="Y18627:Y18690" si="291">O18627/U18627/AA18627</f>
        <v>4.4871794871794869E-3</v>
      </c>
      <c r="Z18627" s="4"/>
      <c r="AA18627" s="4">
        <f>70*2*3+100*2.5*3</f>
        <v>1170</v>
      </c>
      <c r="AB18627" s="4"/>
      <c r="AC18627" s="4"/>
      <c r="AD18627" s="4" t="s">
        <v>110</v>
      </c>
      <c r="AE18627" s="4"/>
      <c r="AF18627" s="4" t="s">
        <v>33</v>
      </c>
      <c r="AG18627" s="4"/>
    </row>
    <row r="18628" spans="1:33" ht="15" customHeight="1" x14ac:dyDescent="0.25">
      <c r="A18628" s="4" t="s">
        <v>215</v>
      </c>
      <c r="B18628" s="4" t="s">
        <v>75</v>
      </c>
      <c r="C18628" s="4">
        <v>11</v>
      </c>
      <c r="D18628" s="4">
        <v>19</v>
      </c>
      <c r="E18628" s="4">
        <v>1</v>
      </c>
      <c r="F18628" s="4">
        <v>1</v>
      </c>
      <c r="G18628" s="4" t="s">
        <v>12</v>
      </c>
      <c r="H18628" s="26">
        <v>45747</v>
      </c>
      <c r="I18628" s="4" t="s">
        <v>76</v>
      </c>
      <c r="J18628" s="4">
        <f>10+8+11+10</f>
        <v>39</v>
      </c>
      <c r="K18628" s="4">
        <f>9+5+7</f>
        <v>21</v>
      </c>
      <c r="L18628" s="4">
        <f>4+5+7+5</f>
        <v>21</v>
      </c>
      <c r="M18628" s="4">
        <f>3+5+6+8</f>
        <v>22</v>
      </c>
      <c r="N18628" s="4">
        <v>0</v>
      </c>
      <c r="O18628" s="4">
        <f>SUM(J18628:N18628)</f>
        <v>103</v>
      </c>
      <c r="P18628" s="4">
        <v>4</v>
      </c>
      <c r="Q18628" s="4">
        <v>3</v>
      </c>
      <c r="R18628" s="4">
        <v>4</v>
      </c>
      <c r="S18628" s="4">
        <v>4</v>
      </c>
      <c r="T18628" s="4">
        <v>0</v>
      </c>
      <c r="U18628" s="4">
        <f>SUM(P18628:T18628)</f>
        <v>15</v>
      </c>
      <c r="V18628" s="20">
        <f>O18628/U18628/F18628</f>
        <v>6.8666666666666663</v>
      </c>
      <c r="W18628" s="4"/>
      <c r="X18628" s="25">
        <f>F18628*U18628</f>
        <v>15</v>
      </c>
      <c r="Y18628" s="47">
        <f t="shared" si="291"/>
        <v>1.8165784832451497E-3</v>
      </c>
      <c r="Z18628" s="4"/>
      <c r="AA18628" s="4">
        <f>60*5*5+60*3*6+60*2*10</f>
        <v>3780</v>
      </c>
      <c r="AB18628" s="4"/>
      <c r="AC18628" s="4" t="s">
        <v>77</v>
      </c>
      <c r="AD18628" s="4" t="s">
        <v>110</v>
      </c>
      <c r="AE18628" s="4"/>
      <c r="AF18628" s="4" t="s">
        <v>35</v>
      </c>
      <c r="AG18628" s="4" t="s">
        <v>420</v>
      </c>
    </row>
    <row r="18629" spans="1:33" ht="15" customHeight="1" x14ac:dyDescent="0.25">
      <c r="A18629" s="4" t="s">
        <v>216</v>
      </c>
      <c r="B18629" s="4" t="s">
        <v>75</v>
      </c>
      <c r="C18629" s="4">
        <v>11</v>
      </c>
      <c r="D18629" s="4"/>
      <c r="E18629" s="4">
        <v>1</v>
      </c>
      <c r="F18629" s="4">
        <v>1</v>
      </c>
      <c r="G18629" s="4" t="s">
        <v>12</v>
      </c>
      <c r="H18629" s="26">
        <v>45747</v>
      </c>
      <c r="I18629" s="4" t="s">
        <v>76</v>
      </c>
      <c r="J18629" s="4">
        <f>6+5+5+6</f>
        <v>22</v>
      </c>
      <c r="K18629" s="4">
        <v>5</v>
      </c>
      <c r="L18629" s="4">
        <f>5+6+3</f>
        <v>14</v>
      </c>
      <c r="M18629" s="4">
        <f>5+3+5</f>
        <v>13</v>
      </c>
      <c r="N18629" s="4">
        <v>2</v>
      </c>
      <c r="O18629" s="4">
        <f>SUM(J18629:N18629)</f>
        <v>56</v>
      </c>
      <c r="P18629" s="4">
        <v>5</v>
      </c>
      <c r="Q18629" s="4">
        <v>3</v>
      </c>
      <c r="R18629" s="4">
        <v>3</v>
      </c>
      <c r="S18629" s="4">
        <v>4</v>
      </c>
      <c r="T18629" s="4">
        <v>1</v>
      </c>
      <c r="U18629" s="4">
        <f>SUM(P18629:T18629)</f>
        <v>16</v>
      </c>
      <c r="V18629" s="20">
        <f>O18629/U18629/F18629</f>
        <v>3.5</v>
      </c>
      <c r="W18629" s="4"/>
      <c r="X18629" s="25">
        <f>F18629*U18629</f>
        <v>16</v>
      </c>
      <c r="Y18629" s="47">
        <f t="shared" si="291"/>
        <v>3.6458333333333334E-3</v>
      </c>
      <c r="Z18629" s="4"/>
      <c r="AA18629" s="4">
        <f>60*2*8</f>
        <v>960</v>
      </c>
      <c r="AB18629" s="4"/>
      <c r="AC18629" s="4" t="s">
        <v>90</v>
      </c>
      <c r="AD18629" s="4" t="s">
        <v>110</v>
      </c>
      <c r="AE18629" s="4"/>
      <c r="AF18629" s="4" t="s">
        <v>35</v>
      </c>
      <c r="AG18629" s="4"/>
    </row>
    <row r="18630" spans="1:33" ht="15" customHeight="1" x14ac:dyDescent="0.25">
      <c r="A18630" s="4">
        <v>5708</v>
      </c>
      <c r="B18630" s="4" t="s">
        <v>75</v>
      </c>
      <c r="C18630" s="4">
        <v>11</v>
      </c>
      <c r="D18630" s="4">
        <v>19</v>
      </c>
      <c r="E18630" s="4">
        <v>1</v>
      </c>
      <c r="F18630" s="4">
        <v>1</v>
      </c>
      <c r="G18630" s="4" t="s">
        <v>12</v>
      </c>
      <c r="H18630" s="26">
        <v>45747</v>
      </c>
      <c r="I18630" s="4" t="s">
        <v>76</v>
      </c>
      <c r="J18630" s="4">
        <f>4+3+2+4</f>
        <v>13</v>
      </c>
      <c r="K18630" s="4">
        <f>3+3</f>
        <v>6</v>
      </c>
      <c r="L18630" s="4">
        <f>2+5</f>
        <v>7</v>
      </c>
      <c r="M18630" s="4">
        <v>5</v>
      </c>
      <c r="N18630" s="4">
        <v>0</v>
      </c>
      <c r="O18630" s="4">
        <f>SUM(J18630:N18630)</f>
        <v>31</v>
      </c>
      <c r="P18630" s="4">
        <v>5</v>
      </c>
      <c r="Q18630" s="4">
        <v>3</v>
      </c>
      <c r="R18630" s="4">
        <v>3</v>
      </c>
      <c r="S18630" s="4">
        <v>4</v>
      </c>
      <c r="T18630" s="4">
        <v>0</v>
      </c>
      <c r="U18630" s="4">
        <f>SUM(P18630:T18630)</f>
        <v>15</v>
      </c>
      <c r="V18630" s="20">
        <f>O18630/U18630/F18630</f>
        <v>2.0666666666666669</v>
      </c>
      <c r="W18630" s="4"/>
      <c r="X18630" s="25">
        <f>F18630*U18630</f>
        <v>15</v>
      </c>
      <c r="Y18630" s="47">
        <f t="shared" si="291"/>
        <v>5.4673721340388012E-4</v>
      </c>
      <c r="Z18630" s="4"/>
      <c r="AA18630" s="4">
        <f>60*2.5*11+60*3*6+60*3.5*5</f>
        <v>3780</v>
      </c>
      <c r="AB18630" s="4"/>
      <c r="AC18630" s="4" t="s">
        <v>90</v>
      </c>
      <c r="AD18630" s="4" t="s">
        <v>110</v>
      </c>
      <c r="AE18630" s="4"/>
      <c r="AF18630" s="4" t="s">
        <v>35</v>
      </c>
      <c r="AG18630" s="4"/>
    </row>
    <row r="18631" spans="1:33" ht="15" customHeight="1" x14ac:dyDescent="0.25">
      <c r="A18631" s="4">
        <v>2475</v>
      </c>
      <c r="B18631" s="4" t="s">
        <v>75</v>
      </c>
      <c r="C18631" s="4">
        <v>13</v>
      </c>
      <c r="D18631" s="4"/>
      <c r="E18631" s="4">
        <v>1</v>
      </c>
      <c r="F18631" s="4">
        <v>1</v>
      </c>
      <c r="G18631" s="4" t="s">
        <v>12</v>
      </c>
      <c r="H18631" s="26">
        <v>45747</v>
      </c>
      <c r="I18631" s="4" t="s">
        <v>76</v>
      </c>
      <c r="J18631" s="4">
        <v>1</v>
      </c>
      <c r="K18631" s="4">
        <v>0</v>
      </c>
      <c r="L18631" s="4">
        <v>0</v>
      </c>
      <c r="M18631" s="4">
        <v>0</v>
      </c>
      <c r="N18631" s="4">
        <v>0</v>
      </c>
      <c r="O18631" s="4">
        <f>SUM(J18631:N18631)</f>
        <v>1</v>
      </c>
      <c r="P18631" s="4">
        <v>5</v>
      </c>
      <c r="Q18631" s="4">
        <v>4</v>
      </c>
      <c r="R18631" s="4">
        <v>2</v>
      </c>
      <c r="S18631" s="4">
        <v>4</v>
      </c>
      <c r="T18631" s="4">
        <v>0</v>
      </c>
      <c r="U18631" s="4">
        <v>17</v>
      </c>
      <c r="V18631" s="20">
        <f>O18631/U18631/F18631</f>
        <v>5.8823529411764705E-2</v>
      </c>
      <c r="W18631" s="4"/>
      <c r="X18631" s="25">
        <f>F18631*U18631</f>
        <v>17</v>
      </c>
      <c r="Y18631" s="47">
        <f t="shared" si="291"/>
        <v>3.5066187428771809E-5</v>
      </c>
      <c r="Z18631" s="4"/>
      <c r="AA18631" s="4">
        <f>55*2*9+55*2.5*5</f>
        <v>1677.5</v>
      </c>
      <c r="AB18631" s="4"/>
      <c r="AC18631" s="4" t="s">
        <v>77</v>
      </c>
      <c r="AD18631" s="4" t="s">
        <v>78</v>
      </c>
      <c r="AE18631" s="4">
        <v>15</v>
      </c>
      <c r="AF18631" s="4" t="s">
        <v>32</v>
      </c>
      <c r="AG18631" s="4"/>
    </row>
    <row r="18632" spans="1:33" ht="15" customHeight="1" x14ac:dyDescent="0.25">
      <c r="A18632" s="4">
        <v>4636</v>
      </c>
      <c r="B18632" s="4" t="s">
        <v>75</v>
      </c>
      <c r="C18632" s="4">
        <v>13</v>
      </c>
      <c r="D18632" s="4">
        <v>3</v>
      </c>
      <c r="E18632" s="4">
        <v>2</v>
      </c>
      <c r="F18632" s="4">
        <v>1</v>
      </c>
      <c r="G18632" s="4" t="s">
        <v>12</v>
      </c>
      <c r="H18632" s="26">
        <v>45747</v>
      </c>
      <c r="I18632" s="4" t="s">
        <v>76</v>
      </c>
      <c r="J18632" s="4">
        <f>8+6</f>
        <v>14</v>
      </c>
      <c r="K18632" s="4">
        <v>0</v>
      </c>
      <c r="L18632" s="4">
        <v>7</v>
      </c>
      <c r="M18632" s="4">
        <v>8</v>
      </c>
      <c r="N18632" s="4">
        <v>0</v>
      </c>
      <c r="O18632" s="4">
        <f>SUM(J18632:N18632)</f>
        <v>29</v>
      </c>
      <c r="P18632" s="4">
        <v>6</v>
      </c>
      <c r="Q18632" s="4">
        <v>2</v>
      </c>
      <c r="R18632" s="4">
        <v>4</v>
      </c>
      <c r="S18632" s="4">
        <v>6</v>
      </c>
      <c r="T18632" s="4">
        <v>0</v>
      </c>
      <c r="U18632" s="4">
        <f>SUM(P18632:T18632)</f>
        <v>18</v>
      </c>
      <c r="V18632" s="20">
        <f>O18632/U18632/F18632</f>
        <v>1.6111111111111112</v>
      </c>
      <c r="W18632" s="4"/>
      <c r="X18632" s="25">
        <f>F18632*U18632</f>
        <v>18</v>
      </c>
      <c r="Y18632" s="47">
        <f t="shared" si="291"/>
        <v>9.5899470899470898E-4</v>
      </c>
      <c r="Z18632" s="4"/>
      <c r="AA18632" s="4">
        <f>70*2*12</f>
        <v>1680</v>
      </c>
      <c r="AB18632" s="4"/>
      <c r="AC18632" s="4"/>
      <c r="AD18632" s="4" t="s">
        <v>86</v>
      </c>
      <c r="AE18632" s="4"/>
      <c r="AF18632" s="4" t="s">
        <v>32</v>
      </c>
      <c r="AG18632" s="4"/>
    </row>
    <row r="18633" spans="1:33" ht="15" customHeight="1" x14ac:dyDescent="0.25">
      <c r="A18633" s="4">
        <v>5386</v>
      </c>
      <c r="B18633" s="4" t="s">
        <v>75</v>
      </c>
      <c r="C18633" s="4">
        <v>12</v>
      </c>
      <c r="D18633" s="4"/>
      <c r="E18633" s="4">
        <v>2</v>
      </c>
      <c r="F18633" s="4">
        <v>1</v>
      </c>
      <c r="G18633" s="4" t="s">
        <v>12</v>
      </c>
      <c r="H18633" s="26">
        <v>45747</v>
      </c>
      <c r="I18633" s="4" t="s">
        <v>76</v>
      </c>
      <c r="J18633" s="4">
        <v>0</v>
      </c>
      <c r="K18633" s="4">
        <v>0</v>
      </c>
      <c r="L18633" s="4">
        <v>0</v>
      </c>
      <c r="M18633" s="4">
        <v>4</v>
      </c>
      <c r="N18633" s="4">
        <v>0</v>
      </c>
      <c r="O18633" s="4">
        <f>SUM(J18633:N18633)</f>
        <v>4</v>
      </c>
      <c r="P18633" s="4">
        <v>7</v>
      </c>
      <c r="Q18633" s="4">
        <v>3</v>
      </c>
      <c r="R18633" s="4">
        <v>1</v>
      </c>
      <c r="S18633" s="4">
        <v>4</v>
      </c>
      <c r="T18633" s="4">
        <v>0</v>
      </c>
      <c r="U18633" s="4">
        <f>SUM(P18633:T18633)</f>
        <v>15</v>
      </c>
      <c r="V18633" s="20">
        <f>O18633/U18633/F18633</f>
        <v>0.26666666666666666</v>
      </c>
      <c r="W18633" s="4"/>
      <c r="X18633" s="25">
        <f>F18633*U18633</f>
        <v>15</v>
      </c>
      <c r="Y18633" s="47">
        <f t="shared" si="291"/>
        <v>8.7431693989071041E-5</v>
      </c>
      <c r="Z18633" s="4"/>
      <c r="AA18633" s="4">
        <f>60*2*15+50*2.5*4+60*2.5*5</f>
        <v>3050</v>
      </c>
      <c r="AB18633" s="4"/>
      <c r="AC18633" s="4"/>
      <c r="AD18633" s="4" t="s">
        <v>78</v>
      </c>
      <c r="AE18633" s="4">
        <v>7</v>
      </c>
      <c r="AF18633" s="4" t="s">
        <v>32</v>
      </c>
      <c r="AG18633" s="4"/>
    </row>
    <row r="18634" spans="1:33" ht="15" customHeight="1" x14ac:dyDescent="0.25">
      <c r="A18634" s="4">
        <v>1921</v>
      </c>
      <c r="B18634" s="4" t="s">
        <v>75</v>
      </c>
      <c r="C18634" s="4">
        <v>12</v>
      </c>
      <c r="D18634" s="4"/>
      <c r="E18634" s="4">
        <v>1</v>
      </c>
      <c r="F18634" s="4">
        <v>1</v>
      </c>
      <c r="G18634" s="4" t="s">
        <v>12</v>
      </c>
      <c r="H18634" s="26">
        <v>45747</v>
      </c>
      <c r="I18634" s="4" t="s">
        <v>76</v>
      </c>
      <c r="J18634" s="4">
        <f>2+1+1+1</f>
        <v>5</v>
      </c>
      <c r="K18634" s="4">
        <f>2+1</f>
        <v>3</v>
      </c>
      <c r="L18634" s="4">
        <f>2+3</f>
        <v>5</v>
      </c>
      <c r="M18634" s="4">
        <f>2+1+3+1+2</f>
        <v>9</v>
      </c>
      <c r="N18634" s="4">
        <v>0</v>
      </c>
      <c r="O18634" s="4">
        <f>SUM(J18634:N18634)</f>
        <v>22</v>
      </c>
      <c r="P18634" s="4">
        <v>5</v>
      </c>
      <c r="Q18634" s="4">
        <v>4</v>
      </c>
      <c r="R18634" s="4">
        <v>3</v>
      </c>
      <c r="S18634" s="4">
        <v>7</v>
      </c>
      <c r="T18634" s="4">
        <v>0</v>
      </c>
      <c r="U18634" s="4">
        <f>SUM(P18634:T18634)</f>
        <v>19</v>
      </c>
      <c r="V18634" s="20">
        <f>O18634/U18634/F18634</f>
        <v>1.1578947368421053</v>
      </c>
      <c r="W18634" s="4"/>
      <c r="X18634" s="25">
        <f>F18634*U18634</f>
        <v>19</v>
      </c>
      <c r="Y18634" s="47">
        <f t="shared" si="291"/>
        <v>4.2413726624252943E-4</v>
      </c>
      <c r="Z18634" s="4"/>
      <c r="AA18634" s="4">
        <f>70*3*13</f>
        <v>2730</v>
      </c>
      <c r="AB18634" s="4"/>
      <c r="AC18634" s="4" t="s">
        <v>90</v>
      </c>
      <c r="AD18634" s="4" t="s">
        <v>78</v>
      </c>
      <c r="AE18634" s="4"/>
      <c r="AF18634" s="4" t="s">
        <v>32</v>
      </c>
      <c r="AG18634" s="4"/>
    </row>
    <row r="18635" spans="1:33" ht="15" customHeight="1" x14ac:dyDescent="0.25">
      <c r="A18635" s="4">
        <v>5140</v>
      </c>
      <c r="B18635" s="4" t="s">
        <v>75</v>
      </c>
      <c r="C18635" s="4">
        <v>13</v>
      </c>
      <c r="D18635" s="4">
        <v>1</v>
      </c>
      <c r="E18635" s="4">
        <v>1</v>
      </c>
      <c r="F18635" s="4">
        <v>1</v>
      </c>
      <c r="G18635" s="4" t="s">
        <v>12</v>
      </c>
      <c r="H18635" s="26">
        <v>45747</v>
      </c>
      <c r="I18635" s="4" t="s">
        <v>76</v>
      </c>
      <c r="J18635" s="4">
        <v>0</v>
      </c>
      <c r="K18635" s="4">
        <v>0</v>
      </c>
      <c r="L18635" s="4">
        <v>0</v>
      </c>
      <c r="M18635" s="4">
        <v>3</v>
      </c>
      <c r="N18635" s="4">
        <v>0</v>
      </c>
      <c r="O18635" s="4">
        <f>SUM(J18635:N18635)</f>
        <v>3</v>
      </c>
      <c r="P18635" s="4">
        <v>3</v>
      </c>
      <c r="Q18635" s="4">
        <v>3</v>
      </c>
      <c r="R18635" s="4">
        <v>0</v>
      </c>
      <c r="S18635" s="4">
        <v>3</v>
      </c>
      <c r="T18635" s="4">
        <v>0</v>
      </c>
      <c r="U18635" s="4">
        <v>17</v>
      </c>
      <c r="V18635" s="20">
        <f>O18635/U18635/F18635</f>
        <v>0.17647058823529413</v>
      </c>
      <c r="W18635" s="4"/>
      <c r="X18635" s="25">
        <f>F18635*U18635</f>
        <v>17</v>
      </c>
      <c r="Y18635" s="47">
        <f t="shared" si="291"/>
        <v>7.0588235294117654E-5</v>
      </c>
      <c r="Z18635" s="4"/>
      <c r="AA18635" s="4">
        <f>100*2.5*10</f>
        <v>2500</v>
      </c>
      <c r="AB18635" s="4"/>
      <c r="AC18635" s="4" t="s">
        <v>77</v>
      </c>
      <c r="AD18635" s="4" t="s">
        <v>78</v>
      </c>
      <c r="AE18635" s="4"/>
      <c r="AF18635" s="4" t="s">
        <v>32</v>
      </c>
      <c r="AG18635" s="4"/>
    </row>
    <row r="18636" spans="1:33" ht="15" customHeight="1" x14ac:dyDescent="0.25">
      <c r="A18636" s="4">
        <v>5598</v>
      </c>
      <c r="B18636" s="4" t="s">
        <v>75</v>
      </c>
      <c r="C18636" s="4">
        <v>13</v>
      </c>
      <c r="D18636" s="4">
        <v>2</v>
      </c>
      <c r="E18636" s="4">
        <v>1</v>
      </c>
      <c r="F18636" s="4">
        <v>1</v>
      </c>
      <c r="G18636" s="4" t="s">
        <v>12</v>
      </c>
      <c r="H18636" s="26">
        <v>45747</v>
      </c>
      <c r="I18636" s="4" t="s">
        <v>76</v>
      </c>
      <c r="J18636" s="4">
        <f>1.1+2.5+1.2+1.4</f>
        <v>6.1999999999999993</v>
      </c>
      <c r="K18636" s="4">
        <v>1</v>
      </c>
      <c r="L18636" s="4">
        <v>0</v>
      </c>
      <c r="M18636" s="4">
        <f>0.9+1.7+2.5+0.6</f>
        <v>5.6999999999999993</v>
      </c>
      <c r="N18636" s="4">
        <v>0</v>
      </c>
      <c r="O18636" s="4">
        <f>SUM(J18636:N18636)</f>
        <v>12.899999999999999</v>
      </c>
      <c r="P18636" s="4">
        <v>6</v>
      </c>
      <c r="Q18636" s="4">
        <v>3</v>
      </c>
      <c r="R18636" s="4">
        <v>2</v>
      </c>
      <c r="S18636" s="4">
        <v>6</v>
      </c>
      <c r="T18636" s="4">
        <v>2</v>
      </c>
      <c r="U18636" s="4">
        <f>SUM(P18636:T18636)</f>
        <v>19</v>
      </c>
      <c r="V18636" s="20">
        <f>O18636/U18636/F18636</f>
        <v>0.67894736842105252</v>
      </c>
      <c r="W18636" s="4"/>
      <c r="X18636" s="25">
        <f>F18636*U18636</f>
        <v>19</v>
      </c>
      <c r="Y18636" s="47">
        <f t="shared" si="291"/>
        <v>2.0072353833586179E-4</v>
      </c>
      <c r="Z18636" s="4"/>
      <c r="AA18636" s="4">
        <f>55*3.2*10+55*3.5*3+55*3*3+55*2.5*4</f>
        <v>3382.5</v>
      </c>
      <c r="AB18636" s="4"/>
      <c r="AC18636" s="4" t="s">
        <v>90</v>
      </c>
      <c r="AD18636" s="4" t="s">
        <v>86</v>
      </c>
      <c r="AE18636" s="4">
        <v>6.5</v>
      </c>
      <c r="AF18636" s="4" t="s">
        <v>32</v>
      </c>
      <c r="AG18636" s="4"/>
    </row>
    <row r="18637" spans="1:33" ht="15" customHeight="1" x14ac:dyDescent="0.25">
      <c r="A18637" s="4">
        <v>1664</v>
      </c>
      <c r="B18637" s="4" t="s">
        <v>75</v>
      </c>
      <c r="C18637" s="4">
        <v>13</v>
      </c>
      <c r="D18637" s="4">
        <v>10</v>
      </c>
      <c r="E18637" s="4">
        <v>2</v>
      </c>
      <c r="F18637" s="4">
        <v>1</v>
      </c>
      <c r="G18637" s="4" t="s">
        <v>12</v>
      </c>
      <c r="H18637" s="26">
        <v>45747</v>
      </c>
      <c r="I18637" s="4" t="s">
        <v>76</v>
      </c>
      <c r="J18637" s="4">
        <f>3+3</f>
        <v>6</v>
      </c>
      <c r="K18637" s="4">
        <v>3</v>
      </c>
      <c r="L18637" s="4">
        <v>5</v>
      </c>
      <c r="M18637" s="4">
        <f>5+6</f>
        <v>11</v>
      </c>
      <c r="N18637" s="4">
        <v>0</v>
      </c>
      <c r="O18637" s="4">
        <f>SUM(J18637:N18637)</f>
        <v>25</v>
      </c>
      <c r="P18637" s="4">
        <v>2</v>
      </c>
      <c r="Q18637" s="4">
        <v>1</v>
      </c>
      <c r="R18637" s="4">
        <v>1</v>
      </c>
      <c r="S18637" s="4">
        <v>2</v>
      </c>
      <c r="T18637" s="4">
        <v>0</v>
      </c>
      <c r="U18637" s="4">
        <v>17</v>
      </c>
      <c r="V18637" s="20">
        <f>O18637/U18637/F18637</f>
        <v>1.4705882352941178</v>
      </c>
      <c r="W18637" s="4"/>
      <c r="X18637" s="25">
        <f>F18637*U18637</f>
        <v>17</v>
      </c>
      <c r="Y18637" s="47">
        <f t="shared" si="291"/>
        <v>2.2977941176470591E-4</v>
      </c>
      <c r="Z18637" s="4"/>
      <c r="AA18637" s="4">
        <f>50*5*8+50*4*16+50*3*8</f>
        <v>6400</v>
      </c>
      <c r="AB18637" s="4"/>
      <c r="AC18637" s="4" t="s">
        <v>124</v>
      </c>
      <c r="AD18637" s="4" t="s">
        <v>78</v>
      </c>
      <c r="AE18637" s="4"/>
      <c r="AF18637" s="4" t="s">
        <v>32</v>
      </c>
      <c r="AG18637" s="4"/>
    </row>
    <row r="18638" spans="1:33" ht="15" customHeight="1" x14ac:dyDescent="0.25">
      <c r="A18638" s="4">
        <v>5320</v>
      </c>
      <c r="B18638" s="4" t="s">
        <v>114</v>
      </c>
      <c r="C18638" s="4">
        <v>6</v>
      </c>
      <c r="D18638" s="4" t="s">
        <v>117</v>
      </c>
      <c r="E18638" s="4">
        <v>2</v>
      </c>
      <c r="F18638" s="4">
        <v>1</v>
      </c>
      <c r="G18638" s="4" t="s">
        <v>12</v>
      </c>
      <c r="H18638" s="26">
        <v>45747</v>
      </c>
      <c r="I18638" s="4" t="s">
        <v>76</v>
      </c>
      <c r="J18638" s="4">
        <v>0</v>
      </c>
      <c r="K18638" s="4">
        <v>0</v>
      </c>
      <c r="L18638" s="4">
        <v>1.8</v>
      </c>
      <c r="M18638" s="4">
        <v>0</v>
      </c>
      <c r="N18638" s="4">
        <v>0</v>
      </c>
      <c r="O18638" s="4">
        <f>SUM(J18638:N18638)</f>
        <v>1.8</v>
      </c>
      <c r="P18638" s="4">
        <v>7</v>
      </c>
      <c r="Q18638" s="4">
        <v>6</v>
      </c>
      <c r="R18638" s="4">
        <v>7</v>
      </c>
      <c r="S18638" s="4">
        <v>5</v>
      </c>
      <c r="T18638" s="4">
        <v>0</v>
      </c>
      <c r="U18638" s="4">
        <f>SUM(P18638:T18638)</f>
        <v>25</v>
      </c>
      <c r="V18638" s="20">
        <f>O18638/U18638/F18638</f>
        <v>7.2000000000000008E-2</v>
      </c>
      <c r="W18638" s="4"/>
      <c r="X18638" s="25">
        <f>F18638*U18638</f>
        <v>25</v>
      </c>
      <c r="Y18638" s="47">
        <f t="shared" si="291"/>
        <v>1.6000000000000003E-5</v>
      </c>
      <c r="Z18638" s="4"/>
      <c r="AA18638" s="4">
        <f>60*3.8*10+60*4*4+60*3.5*6</f>
        <v>4500</v>
      </c>
      <c r="AB18638" s="4">
        <v>500</v>
      </c>
      <c r="AC18638" s="4" t="s">
        <v>77</v>
      </c>
      <c r="AD18638" s="4" t="s">
        <v>78</v>
      </c>
      <c r="AE18638" s="4">
        <v>15</v>
      </c>
      <c r="AF18638" s="4" t="s">
        <v>39</v>
      </c>
      <c r="AG18638" s="4" t="s">
        <v>467</v>
      </c>
    </row>
    <row r="18639" spans="1:33" ht="15" customHeight="1" x14ac:dyDescent="0.25">
      <c r="A18639" s="4" t="s">
        <v>218</v>
      </c>
      <c r="B18639" s="4" t="s">
        <v>75</v>
      </c>
      <c r="C18639" s="4">
        <v>12</v>
      </c>
      <c r="D18639" s="4">
        <v>12</v>
      </c>
      <c r="E18639" s="4">
        <v>1</v>
      </c>
      <c r="F18639" s="4">
        <v>1</v>
      </c>
      <c r="G18639" s="4" t="s">
        <v>12</v>
      </c>
      <c r="H18639" s="26">
        <v>45747</v>
      </c>
      <c r="I18639" s="4" t="s">
        <v>76</v>
      </c>
      <c r="J18639" s="4">
        <v>0</v>
      </c>
      <c r="K18639" s="4">
        <v>0</v>
      </c>
      <c r="L18639" s="4">
        <v>4</v>
      </c>
      <c r="M18639" s="4">
        <v>2</v>
      </c>
      <c r="N18639" s="4">
        <v>0</v>
      </c>
      <c r="O18639" s="4">
        <v>6</v>
      </c>
      <c r="P18639" s="4">
        <v>0</v>
      </c>
      <c r="Q18639" s="4">
        <v>1</v>
      </c>
      <c r="R18639" s="4">
        <v>1</v>
      </c>
      <c r="S18639" s="4">
        <v>1</v>
      </c>
      <c r="T18639" s="4">
        <v>0</v>
      </c>
      <c r="U18639" s="4">
        <v>3</v>
      </c>
      <c r="V18639" s="20">
        <v>2</v>
      </c>
      <c r="W18639" s="4"/>
      <c r="X18639" s="25">
        <v>3</v>
      </c>
      <c r="Y18639" s="47">
        <f t="shared" si="291"/>
        <v>2.3809523809523812E-3</v>
      </c>
      <c r="Z18639" s="4"/>
      <c r="AA18639" s="4">
        <v>840</v>
      </c>
      <c r="AB18639" s="4"/>
      <c r="AC18639" s="4" t="s">
        <v>77</v>
      </c>
      <c r="AD18639" s="4" t="s">
        <v>110</v>
      </c>
      <c r="AE18639" s="4"/>
      <c r="AF18639" s="4" t="s">
        <v>34</v>
      </c>
      <c r="AG18639" s="4"/>
    </row>
    <row r="18640" spans="1:33" ht="15" customHeight="1" x14ac:dyDescent="0.25">
      <c r="A18640" s="4">
        <v>8185</v>
      </c>
      <c r="B18640" s="4" t="s">
        <v>75</v>
      </c>
      <c r="C18640" s="4">
        <v>13</v>
      </c>
      <c r="D18640" s="4">
        <v>2</v>
      </c>
      <c r="E18640" s="4">
        <v>3</v>
      </c>
      <c r="F18640" s="4">
        <v>1</v>
      </c>
      <c r="G18640" s="4" t="s">
        <v>12</v>
      </c>
      <c r="H18640" s="26">
        <v>45747</v>
      </c>
      <c r="I18640" s="4" t="s">
        <v>76</v>
      </c>
      <c r="J18640" s="4">
        <v>6</v>
      </c>
      <c r="K18640" s="4">
        <v>5</v>
      </c>
      <c r="L18640" s="4">
        <v>3</v>
      </c>
      <c r="M18640" s="4">
        <v>0</v>
      </c>
      <c r="N18640" s="4">
        <v>5</v>
      </c>
      <c r="O18640" s="4">
        <f>SUM(J18640:N18640)</f>
        <v>19</v>
      </c>
      <c r="P18640" s="4">
        <v>1</v>
      </c>
      <c r="Q18640" s="4">
        <v>1</v>
      </c>
      <c r="R18640" s="4">
        <v>1</v>
      </c>
      <c r="S18640" s="4">
        <v>0</v>
      </c>
      <c r="T18640" s="4">
        <v>1</v>
      </c>
      <c r="U18640" s="4">
        <f>SUM(P18640:T18640)</f>
        <v>4</v>
      </c>
      <c r="V18640" s="20">
        <f>O18640/U18640/F18640</f>
        <v>4.75</v>
      </c>
      <c r="W18640" s="4"/>
      <c r="X18640" s="4">
        <f>F18640*U18640</f>
        <v>4</v>
      </c>
      <c r="Y18640" s="47">
        <f t="shared" si="291"/>
        <v>2.1839080459770113E-3</v>
      </c>
      <c r="Z18640" s="4"/>
      <c r="AA18640" s="4">
        <f>50*2.5*3+50*3*12</f>
        <v>2175</v>
      </c>
      <c r="AB18640" s="4"/>
      <c r="AC18640" s="4" t="s">
        <v>77</v>
      </c>
      <c r="AD18640" s="4" t="s">
        <v>78</v>
      </c>
      <c r="AE18640" s="4"/>
      <c r="AF18640" s="4" t="s">
        <v>32</v>
      </c>
      <c r="AG18640" s="4" t="s">
        <v>258</v>
      </c>
    </row>
    <row r="18641" spans="1:33" ht="15" customHeight="1" x14ac:dyDescent="0.25">
      <c r="A18641" s="4">
        <v>8349</v>
      </c>
      <c r="B18641" s="4" t="s">
        <v>75</v>
      </c>
      <c r="C18641" s="4">
        <v>13</v>
      </c>
      <c r="D18641" s="4">
        <v>2</v>
      </c>
      <c r="E18641" s="4">
        <v>1</v>
      </c>
      <c r="F18641" s="4">
        <v>1</v>
      </c>
      <c r="G18641" s="4" t="s">
        <v>12</v>
      </c>
      <c r="H18641" s="26">
        <v>45747</v>
      </c>
      <c r="I18641" s="4" t="s">
        <v>76</v>
      </c>
      <c r="J18641" s="4">
        <v>0</v>
      </c>
      <c r="K18641" s="4">
        <v>0</v>
      </c>
      <c r="L18641" s="4">
        <v>4</v>
      </c>
      <c r="M18641" s="4">
        <v>0</v>
      </c>
      <c r="N18641" s="4">
        <v>0</v>
      </c>
      <c r="O18641" s="4">
        <f>SUM(J18641:N18641)</f>
        <v>4</v>
      </c>
      <c r="P18641" s="4">
        <v>0</v>
      </c>
      <c r="Q18641" s="4">
        <v>0</v>
      </c>
      <c r="R18641" s="4">
        <v>1</v>
      </c>
      <c r="S18641" s="4">
        <v>0</v>
      </c>
      <c r="T18641" s="4">
        <v>0</v>
      </c>
      <c r="U18641" s="4">
        <v>9</v>
      </c>
      <c r="V18641" s="20">
        <f>O18641/U18641/F18641</f>
        <v>0.44444444444444442</v>
      </c>
      <c r="W18641" s="4"/>
      <c r="X18641" s="4">
        <f>F18641*U18641</f>
        <v>9</v>
      </c>
      <c r="Y18641" s="47">
        <f t="shared" si="291"/>
        <v>1.0582010582010581E-3</v>
      </c>
      <c r="Z18641" s="4"/>
      <c r="AA18641" s="4">
        <f>75*1.4*4</f>
        <v>420</v>
      </c>
      <c r="AB18641" s="4"/>
      <c r="AC18641" s="4" t="s">
        <v>108</v>
      </c>
      <c r="AD18641" s="4" t="s">
        <v>86</v>
      </c>
      <c r="AE18641" s="4"/>
      <c r="AF18641" s="4" t="s">
        <v>32</v>
      </c>
      <c r="AG18641" s="4"/>
    </row>
    <row r="18642" spans="1:33" ht="15" customHeight="1" x14ac:dyDescent="0.25">
      <c r="A18642" s="4">
        <v>8343</v>
      </c>
      <c r="B18642" s="4" t="s">
        <v>75</v>
      </c>
      <c r="C18642" s="4">
        <v>13</v>
      </c>
      <c r="D18642" s="4">
        <v>1</v>
      </c>
      <c r="E18642" s="4">
        <v>2</v>
      </c>
      <c r="F18642" s="4">
        <v>1</v>
      </c>
      <c r="G18642" s="4" t="s">
        <v>12</v>
      </c>
      <c r="H18642" s="26">
        <v>45747</v>
      </c>
      <c r="I18642" s="4" t="s">
        <v>76</v>
      </c>
      <c r="J18642" s="4">
        <v>1</v>
      </c>
      <c r="K18642" s="4">
        <v>2</v>
      </c>
      <c r="L18642" s="4">
        <v>1</v>
      </c>
      <c r="M18642" s="4">
        <v>3</v>
      </c>
      <c r="N18642" s="4">
        <v>0</v>
      </c>
      <c r="O18642" s="4">
        <f>SUM(J18642:N18642)</f>
        <v>7</v>
      </c>
      <c r="P18642" s="4">
        <v>4</v>
      </c>
      <c r="Q18642" s="4">
        <v>2</v>
      </c>
      <c r="R18642" s="4">
        <v>6</v>
      </c>
      <c r="S18642" s="4">
        <v>5</v>
      </c>
      <c r="T18642" s="4">
        <v>0</v>
      </c>
      <c r="U18642" s="4">
        <f>SUM(P18642:T18642)</f>
        <v>17</v>
      </c>
      <c r="V18642" s="20">
        <f>O18642/U18642/F18642</f>
        <v>0.41176470588235292</v>
      </c>
      <c r="W18642" s="4"/>
      <c r="X18642" s="4">
        <f>F18642*U18642</f>
        <v>17</v>
      </c>
      <c r="Y18642" s="47">
        <f t="shared" si="291"/>
        <v>3.6764705882352941E-4</v>
      </c>
      <c r="Z18642" s="4"/>
      <c r="AA18642" s="4">
        <f>50*2*7+50*2.8*3</f>
        <v>1120</v>
      </c>
      <c r="AB18642" s="4"/>
      <c r="AC18642" s="4" t="s">
        <v>77</v>
      </c>
      <c r="AD18642" s="4" t="s">
        <v>110</v>
      </c>
      <c r="AE18642" s="4"/>
      <c r="AF18642" s="4" t="s">
        <v>32</v>
      </c>
      <c r="AG18642" s="4"/>
    </row>
    <row r="18643" spans="1:33" ht="15" customHeight="1" x14ac:dyDescent="0.25">
      <c r="A18643" s="4">
        <v>5870</v>
      </c>
      <c r="B18643" s="18" t="s">
        <v>114</v>
      </c>
      <c r="C18643" s="4">
        <v>5</v>
      </c>
      <c r="D18643" s="4">
        <v>50</v>
      </c>
      <c r="E18643" s="4">
        <v>2</v>
      </c>
      <c r="F18643" s="4">
        <v>1</v>
      </c>
      <c r="G18643" s="4" t="s">
        <v>12</v>
      </c>
      <c r="H18643" s="19">
        <v>45777</v>
      </c>
      <c r="I18643" s="4" t="s">
        <v>224</v>
      </c>
      <c r="J18643" s="4">
        <v>1</v>
      </c>
      <c r="K18643" s="4">
        <v>0</v>
      </c>
      <c r="L18643" s="4">
        <v>0</v>
      </c>
      <c r="M18643" s="4">
        <v>0</v>
      </c>
      <c r="N18643" s="4">
        <v>0</v>
      </c>
      <c r="O18643" s="4">
        <f>SUM(J18643:N18643)</f>
        <v>1</v>
      </c>
      <c r="P18643" s="4">
        <v>7</v>
      </c>
      <c r="Q18643" s="4">
        <v>7</v>
      </c>
      <c r="R18643" s="4">
        <v>7</v>
      </c>
      <c r="S18643" s="4">
        <v>7</v>
      </c>
      <c r="T18643" s="4">
        <v>2</v>
      </c>
      <c r="U18643" s="4">
        <f>SUM(P18643:T18643)</f>
        <v>30</v>
      </c>
      <c r="V18643" s="20">
        <f>O18643/U18643/F18643</f>
        <v>3.3333333333333333E-2</v>
      </c>
      <c r="W18643" s="25"/>
      <c r="X18643" s="4">
        <f>F18643*U18643</f>
        <v>30</v>
      </c>
      <c r="Y18643" s="47">
        <f t="shared" si="291"/>
        <v>6.6968022769127739E-6</v>
      </c>
      <c r="Z18643" s="4"/>
      <c r="AA18643" s="4">
        <f>55*4.5*9+55*9*2+55*4*3+55*2.5*8</f>
        <v>4977.5</v>
      </c>
      <c r="AB18643" s="4">
        <v>50</v>
      </c>
      <c r="AC18643" s="4" t="s">
        <v>124</v>
      </c>
      <c r="AD18643" s="4" t="s">
        <v>78</v>
      </c>
      <c r="AE18643" s="4">
        <v>15</v>
      </c>
      <c r="AF18643" s="4" t="s">
        <v>40</v>
      </c>
      <c r="AG18643" s="4" t="s">
        <v>566</v>
      </c>
    </row>
    <row r="18644" spans="1:33" ht="15" customHeight="1" x14ac:dyDescent="0.25">
      <c r="A18644" s="4" t="s">
        <v>169</v>
      </c>
      <c r="B18644" s="4" t="s">
        <v>114</v>
      </c>
      <c r="C18644" s="4">
        <v>5</v>
      </c>
      <c r="D18644" s="4">
        <v>50</v>
      </c>
      <c r="E18644" s="4">
        <v>1</v>
      </c>
      <c r="F18644" s="4">
        <v>1</v>
      </c>
      <c r="G18644" s="25" t="s">
        <v>12</v>
      </c>
      <c r="H18644" s="19">
        <v>45777</v>
      </c>
      <c r="I18644" s="4" t="s">
        <v>224</v>
      </c>
      <c r="J18644" s="4">
        <v>0</v>
      </c>
      <c r="K18644" s="4">
        <v>3</v>
      </c>
      <c r="L18644" s="4">
        <v>2</v>
      </c>
      <c r="M18644" s="4">
        <v>0</v>
      </c>
      <c r="N18644" s="4">
        <v>0</v>
      </c>
      <c r="O18644" s="4">
        <f>SUM(J18644:N18644)</f>
        <v>5</v>
      </c>
      <c r="P18644" s="4">
        <v>0</v>
      </c>
      <c r="Q18644" s="4">
        <v>4</v>
      </c>
      <c r="R18644" s="4">
        <v>7</v>
      </c>
      <c r="S18644" s="4">
        <v>7</v>
      </c>
      <c r="T18644" s="4">
        <v>2</v>
      </c>
      <c r="U18644" s="4">
        <v>22</v>
      </c>
      <c r="V18644" s="20">
        <f>O18644/U18644/F18644</f>
        <v>0.22727272727272727</v>
      </c>
      <c r="W18644" s="25"/>
      <c r="X18644" s="4">
        <f>F18644*U18644</f>
        <v>22</v>
      </c>
      <c r="Y18644" s="47">
        <f t="shared" si="291"/>
        <v>1.1961722488038277E-4</v>
      </c>
      <c r="Z18644" s="4"/>
      <c r="AA18644" s="4">
        <f>50*3*10+50*2*4</f>
        <v>1900</v>
      </c>
      <c r="AB18644" s="4"/>
      <c r="AC18644" s="4" t="s">
        <v>77</v>
      </c>
      <c r="AD18644" s="4" t="s">
        <v>78</v>
      </c>
      <c r="AE18644" s="4">
        <v>15</v>
      </c>
      <c r="AF18644" s="4" t="s">
        <v>40</v>
      </c>
      <c r="AG18644" s="4"/>
    </row>
    <row r="18645" spans="1:33" ht="15" customHeight="1" x14ac:dyDescent="0.25">
      <c r="A18645" s="4">
        <v>8217</v>
      </c>
      <c r="B18645" s="18" t="s">
        <v>114</v>
      </c>
      <c r="C18645" s="4">
        <v>5</v>
      </c>
      <c r="D18645" s="4">
        <v>50</v>
      </c>
      <c r="E18645" s="4">
        <v>1</v>
      </c>
      <c r="F18645" s="4">
        <v>1</v>
      </c>
      <c r="G18645" s="4" t="s">
        <v>12</v>
      </c>
      <c r="H18645" s="19">
        <v>45777</v>
      </c>
      <c r="I18645" s="4" t="s">
        <v>224</v>
      </c>
      <c r="J18645" s="4">
        <v>0</v>
      </c>
      <c r="K18645" s="4">
        <v>0</v>
      </c>
      <c r="L18645" s="4">
        <f>3+3</f>
        <v>6</v>
      </c>
      <c r="M18645" s="4">
        <v>3</v>
      </c>
      <c r="N18645" s="4">
        <v>4</v>
      </c>
      <c r="O18645" s="4">
        <f>SUM(J18645:N18645)</f>
        <v>13</v>
      </c>
      <c r="P18645" s="4">
        <v>0</v>
      </c>
      <c r="Q18645" s="4">
        <v>4</v>
      </c>
      <c r="R18645" s="4">
        <v>7</v>
      </c>
      <c r="S18645" s="4">
        <v>7</v>
      </c>
      <c r="T18645" s="4">
        <v>2</v>
      </c>
      <c r="U18645" s="4">
        <f>SUM(P18645:T18645)</f>
        <v>20</v>
      </c>
      <c r="V18645" s="20">
        <f>O18645/U18645/F18645</f>
        <v>0.65</v>
      </c>
      <c r="W18645" s="25"/>
      <c r="X18645" s="4">
        <f>F18645*U18645</f>
        <v>20</v>
      </c>
      <c r="Y18645" s="47">
        <f t="shared" si="291"/>
        <v>4.3333333333333337E-4</v>
      </c>
      <c r="Z18645" s="4"/>
      <c r="AA18645" s="4">
        <f>50*3*10</f>
        <v>1500</v>
      </c>
      <c r="AB18645" s="4"/>
      <c r="AC18645" s="4" t="s">
        <v>77</v>
      </c>
      <c r="AD18645" s="4" t="s">
        <v>78</v>
      </c>
      <c r="AE18645" s="4">
        <v>15</v>
      </c>
      <c r="AF18645" s="4" t="s">
        <v>40</v>
      </c>
      <c r="AG18645" s="4"/>
    </row>
    <row r="18646" spans="1:33" ht="15" customHeight="1" x14ac:dyDescent="0.25">
      <c r="A18646" s="4" t="s">
        <v>167</v>
      </c>
      <c r="B18646" s="18" t="s">
        <v>114</v>
      </c>
      <c r="C18646" s="4">
        <v>5</v>
      </c>
      <c r="D18646" s="4">
        <v>50</v>
      </c>
      <c r="E18646" s="4">
        <v>1</v>
      </c>
      <c r="F18646" s="4">
        <v>1</v>
      </c>
      <c r="G18646" s="4" t="s">
        <v>12</v>
      </c>
      <c r="H18646" s="19">
        <v>45777</v>
      </c>
      <c r="I18646" s="4" t="s">
        <v>224</v>
      </c>
      <c r="J18646" s="4">
        <v>1</v>
      </c>
      <c r="K18646" s="4">
        <f>3+1</f>
        <v>4</v>
      </c>
      <c r="L18646" s="4">
        <v>0</v>
      </c>
      <c r="M18646" s="4">
        <f>1+1</f>
        <v>2</v>
      </c>
      <c r="N18646" s="4">
        <v>0</v>
      </c>
      <c r="O18646" s="4">
        <f>SUM(J18646:N18646)</f>
        <v>7</v>
      </c>
      <c r="P18646" s="4">
        <v>5</v>
      </c>
      <c r="Q18646" s="4">
        <v>5</v>
      </c>
      <c r="R18646" s="4">
        <v>3</v>
      </c>
      <c r="S18646" s="4">
        <v>6</v>
      </c>
      <c r="T18646" s="4">
        <v>2</v>
      </c>
      <c r="U18646" s="4">
        <v>25</v>
      </c>
      <c r="V18646" s="20">
        <f>O18646/U18646/F18646</f>
        <v>0.28000000000000003</v>
      </c>
      <c r="W18646" s="25"/>
      <c r="X18646" s="4">
        <f>F18646*U18646</f>
        <v>25</v>
      </c>
      <c r="Y18646" s="47">
        <f t="shared" si="291"/>
        <v>7.8321678321678325E-5</v>
      </c>
      <c r="Z18646" s="4"/>
      <c r="AA18646" s="4">
        <f>65*4.5*2+65*4*4+65*3.5*4+65*2*8</f>
        <v>3575</v>
      </c>
      <c r="AB18646" s="4"/>
      <c r="AC18646" s="4" t="s">
        <v>77</v>
      </c>
      <c r="AD18646" s="4" t="s">
        <v>78</v>
      </c>
      <c r="AE18646" s="4">
        <v>15</v>
      </c>
      <c r="AF18646" s="4" t="s">
        <v>40</v>
      </c>
      <c r="AG18646" s="4"/>
    </row>
    <row r="18647" spans="1:33" ht="15" customHeight="1" x14ac:dyDescent="0.25">
      <c r="A18647" s="4">
        <v>556</v>
      </c>
      <c r="B18647" s="18" t="s">
        <v>114</v>
      </c>
      <c r="C18647" s="4">
        <v>5</v>
      </c>
      <c r="D18647" s="4">
        <v>50</v>
      </c>
      <c r="E18647" s="4">
        <v>1</v>
      </c>
      <c r="F18647" s="4">
        <v>1</v>
      </c>
      <c r="G18647" s="4" t="s">
        <v>12</v>
      </c>
      <c r="H18647" s="19">
        <v>45777</v>
      </c>
      <c r="I18647" s="4" t="s">
        <v>224</v>
      </c>
      <c r="J18647" s="4">
        <v>0</v>
      </c>
      <c r="K18647" s="4">
        <v>0</v>
      </c>
      <c r="L18647" s="4">
        <v>0</v>
      </c>
      <c r="M18647" s="4">
        <v>1</v>
      </c>
      <c r="N18647" s="4">
        <v>0</v>
      </c>
      <c r="O18647" s="4">
        <f>SUM(J18647:N18647)</f>
        <v>1</v>
      </c>
      <c r="P18647" s="4">
        <v>7</v>
      </c>
      <c r="Q18647" s="4">
        <v>5</v>
      </c>
      <c r="R18647" s="4">
        <v>7</v>
      </c>
      <c r="S18647" s="4">
        <v>7</v>
      </c>
      <c r="T18647" s="4">
        <v>2</v>
      </c>
      <c r="U18647" s="4">
        <f>SUM(P18647:T18647)</f>
        <v>28</v>
      </c>
      <c r="V18647" s="20">
        <f>O18647/U18647/F18647</f>
        <v>3.5714285714285712E-2</v>
      </c>
      <c r="W18647" s="25"/>
      <c r="X18647" s="4">
        <f>F18647*U18647</f>
        <v>28</v>
      </c>
      <c r="Y18647" s="47">
        <f t="shared" si="291"/>
        <v>8.5892943035800179E-6</v>
      </c>
      <c r="Z18647" s="4"/>
      <c r="AA18647" s="4">
        <f>55*4.4*8+55*4.2*6+55*2*2+55*2*2+55*3.6*2</f>
        <v>4158</v>
      </c>
      <c r="AB18647" s="4">
        <v>50</v>
      </c>
      <c r="AC18647" s="4" t="s">
        <v>77</v>
      </c>
      <c r="AD18647" s="4" t="s">
        <v>78</v>
      </c>
      <c r="AE18647" s="4">
        <v>15</v>
      </c>
      <c r="AF18647" s="4" t="s">
        <v>40</v>
      </c>
      <c r="AG18647" s="4" t="s">
        <v>484</v>
      </c>
    </row>
    <row r="18648" spans="1:33" ht="15" customHeight="1" x14ac:dyDescent="0.25">
      <c r="A18648" s="4" t="s">
        <v>175</v>
      </c>
      <c r="B18648" s="18" t="s">
        <v>171</v>
      </c>
      <c r="C18648" s="4">
        <v>1</v>
      </c>
      <c r="D18648" s="4" t="s">
        <v>176</v>
      </c>
      <c r="E18648" s="4">
        <v>2</v>
      </c>
      <c r="F18648" s="4">
        <v>1</v>
      </c>
      <c r="G18648" s="25" t="s">
        <v>12</v>
      </c>
      <c r="H18648" s="19">
        <v>45777</v>
      </c>
      <c r="I18648" s="4" t="s">
        <v>224</v>
      </c>
      <c r="J18648" s="4"/>
      <c r="K18648" s="4"/>
      <c r="L18648" s="4"/>
      <c r="M18648" s="4"/>
      <c r="N18648" s="4"/>
      <c r="O18648" s="4">
        <v>5</v>
      </c>
      <c r="P18648" s="4"/>
      <c r="Q18648" s="4"/>
      <c r="R18648" s="4"/>
      <c r="S18648" s="4"/>
      <c r="T18648" s="4"/>
      <c r="U18648" s="4">
        <v>20</v>
      </c>
      <c r="V18648" s="20">
        <f>O18648/U18648/F18648</f>
        <v>0.25</v>
      </c>
      <c r="W18648" s="25"/>
      <c r="X18648" s="4">
        <f>F18648*U18648</f>
        <v>20</v>
      </c>
      <c r="Y18648" s="47">
        <f t="shared" si="291"/>
        <v>7.407407407407407E-4</v>
      </c>
      <c r="Z18648" s="4"/>
      <c r="AA18648" s="4">
        <f>25*1.5*9</f>
        <v>337.5</v>
      </c>
      <c r="AB18648" s="4">
        <v>100</v>
      </c>
      <c r="AC18648" s="4" t="s">
        <v>90</v>
      </c>
      <c r="AD18648" s="4" t="s">
        <v>78</v>
      </c>
      <c r="AE18648" s="4"/>
      <c r="AF18648" s="4" t="s">
        <v>41</v>
      </c>
      <c r="AG18648" s="4" t="s">
        <v>468</v>
      </c>
    </row>
    <row r="18649" spans="1:33" ht="15" customHeight="1" x14ac:dyDescent="0.25">
      <c r="A18649" s="4" t="s">
        <v>116</v>
      </c>
      <c r="B18649" s="18" t="s">
        <v>114</v>
      </c>
      <c r="C18649" s="4">
        <v>6</v>
      </c>
      <c r="D18649" s="4">
        <v>44</v>
      </c>
      <c r="E18649" s="4">
        <v>2</v>
      </c>
      <c r="F18649" s="4">
        <v>1</v>
      </c>
      <c r="G18649" s="25" t="s">
        <v>12</v>
      </c>
      <c r="H18649" s="19">
        <v>45777</v>
      </c>
      <c r="I18649" s="4" t="s">
        <v>224</v>
      </c>
      <c r="J18649" s="4">
        <v>1</v>
      </c>
      <c r="K18649" s="4">
        <v>0</v>
      </c>
      <c r="L18649" s="4">
        <v>0</v>
      </c>
      <c r="M18649" s="4">
        <v>0</v>
      </c>
      <c r="N18649" s="4">
        <v>0</v>
      </c>
      <c r="O18649" s="4">
        <f>SUM(J18649:N18649)</f>
        <v>1</v>
      </c>
      <c r="P18649" s="4">
        <v>2</v>
      </c>
      <c r="Q18649" s="4">
        <v>1</v>
      </c>
      <c r="R18649" s="4">
        <v>1</v>
      </c>
      <c r="S18649" s="4">
        <v>0</v>
      </c>
      <c r="T18649" s="4">
        <v>2</v>
      </c>
      <c r="U18649" s="4">
        <f>SUM(P18649:T18649)</f>
        <v>6</v>
      </c>
      <c r="V18649" s="20">
        <f>O18649/U18649/F18649</f>
        <v>0.16666666666666666</v>
      </c>
      <c r="W18649" s="25"/>
      <c r="X18649" s="4">
        <f>F18649*U18649</f>
        <v>6</v>
      </c>
      <c r="Y18649" s="47">
        <f t="shared" si="291"/>
        <v>4.0849673202614376E-5</v>
      </c>
      <c r="Z18649" s="4"/>
      <c r="AA18649" s="4">
        <f>75*3.6*4+75*3.8*5+75*7*3</f>
        <v>4080</v>
      </c>
      <c r="AB18649" s="4"/>
      <c r="AC18649" s="4" t="s">
        <v>77</v>
      </c>
      <c r="AD18649" s="4" t="s">
        <v>78</v>
      </c>
      <c r="AE18649" s="4">
        <v>15</v>
      </c>
      <c r="AF18649" s="4" t="s">
        <v>39</v>
      </c>
      <c r="AG18649" s="4"/>
    </row>
    <row r="18650" spans="1:33" ht="15" customHeight="1" x14ac:dyDescent="0.25">
      <c r="A18650" s="4">
        <v>1884</v>
      </c>
      <c r="B18650" s="18" t="s">
        <v>114</v>
      </c>
      <c r="C18650" s="4">
        <v>6</v>
      </c>
      <c r="D18650" s="4" t="s">
        <v>117</v>
      </c>
      <c r="E18650" s="4">
        <v>1</v>
      </c>
      <c r="F18650" s="4">
        <v>1</v>
      </c>
      <c r="G18650" s="25" t="s">
        <v>12</v>
      </c>
      <c r="H18650" s="19">
        <v>45777</v>
      </c>
      <c r="I18650" s="4" t="s">
        <v>224</v>
      </c>
      <c r="J18650" s="4">
        <f>5+5</f>
        <v>10</v>
      </c>
      <c r="K18650" s="4">
        <v>4</v>
      </c>
      <c r="L18650" s="4">
        <v>0</v>
      </c>
      <c r="M18650" s="4">
        <v>0</v>
      </c>
      <c r="N18650" s="4">
        <v>0</v>
      </c>
      <c r="O18650" s="4">
        <f>SUM(J18650:N18650)</f>
        <v>14</v>
      </c>
      <c r="P18650" s="4">
        <v>2</v>
      </c>
      <c r="Q18650" s="4">
        <v>2</v>
      </c>
      <c r="R18650" s="4">
        <v>2</v>
      </c>
      <c r="S18650" s="4">
        <v>4</v>
      </c>
      <c r="T18650" s="4">
        <v>1</v>
      </c>
      <c r="U18650" s="4">
        <f>SUM(P18650:T18650)</f>
        <v>11</v>
      </c>
      <c r="V18650" s="20">
        <f>O18650/U18650/F18650</f>
        <v>1.2727272727272727</v>
      </c>
      <c r="W18650" s="25"/>
      <c r="X18650" s="4">
        <f>F18650*U18650</f>
        <v>11</v>
      </c>
      <c r="Y18650" s="47">
        <f t="shared" si="291"/>
        <v>5.3588516746411478E-4</v>
      </c>
      <c r="Z18650" s="4"/>
      <c r="AA18650" s="4">
        <f>50*2.5*19</f>
        <v>2375</v>
      </c>
      <c r="AB18650" s="4"/>
      <c r="AC18650" s="4" t="s">
        <v>90</v>
      </c>
      <c r="AD18650" s="4" t="s">
        <v>86</v>
      </c>
      <c r="AE18650" s="4">
        <v>3.5</v>
      </c>
      <c r="AF18650" s="4" t="s">
        <v>39</v>
      </c>
      <c r="AG18650" s="4"/>
    </row>
    <row r="18651" spans="1:33" ht="15" customHeight="1" x14ac:dyDescent="0.25">
      <c r="A18651" s="4">
        <v>1120</v>
      </c>
      <c r="B18651" s="18" t="s">
        <v>114</v>
      </c>
      <c r="C18651" s="4">
        <v>6</v>
      </c>
      <c r="D18651" s="4"/>
      <c r="E18651" s="4">
        <v>2</v>
      </c>
      <c r="F18651" s="4">
        <v>1</v>
      </c>
      <c r="G18651" s="4" t="s">
        <v>12</v>
      </c>
      <c r="H18651" s="19">
        <v>45777</v>
      </c>
      <c r="I18651" s="4" t="s">
        <v>224</v>
      </c>
      <c r="J18651" s="4">
        <v>0</v>
      </c>
      <c r="K18651" s="4">
        <v>0</v>
      </c>
      <c r="L18651" s="4">
        <v>0</v>
      </c>
      <c r="M18651" s="4">
        <v>1</v>
      </c>
      <c r="N18651" s="4">
        <v>0</v>
      </c>
      <c r="O18651" s="4">
        <f>SUM(J18651:N18651)</f>
        <v>1</v>
      </c>
      <c r="P18651" s="4">
        <v>5</v>
      </c>
      <c r="Q18651" s="4">
        <v>2</v>
      </c>
      <c r="R18651" s="4">
        <v>7</v>
      </c>
      <c r="S18651" s="4">
        <v>4</v>
      </c>
      <c r="T18651" s="4">
        <v>0</v>
      </c>
      <c r="U18651" s="4">
        <f>SUM(P18651:T18651)</f>
        <v>18</v>
      </c>
      <c r="V18651" s="20">
        <f>O18651/U18651/F18651</f>
        <v>5.5555555555555552E-2</v>
      </c>
      <c r="W18651" s="25"/>
      <c r="X18651" s="4">
        <f>F18651*U18651</f>
        <v>18</v>
      </c>
      <c r="Y18651" s="47">
        <f t="shared" si="291"/>
        <v>3.26797385620915E-5</v>
      </c>
      <c r="Z18651" s="4"/>
      <c r="AA18651" s="4">
        <f>50*3*8+50*5*2</f>
        <v>1700</v>
      </c>
      <c r="AB18651" s="4"/>
      <c r="AC18651" s="4" t="s">
        <v>77</v>
      </c>
      <c r="AD18651" s="4" t="s">
        <v>86</v>
      </c>
      <c r="AE18651" s="4">
        <v>3.5</v>
      </c>
      <c r="AF18651" s="4" t="s">
        <v>39</v>
      </c>
      <c r="AG18651" s="4"/>
    </row>
    <row r="18652" spans="1:33" ht="15" customHeight="1" x14ac:dyDescent="0.25">
      <c r="A18652" s="4">
        <v>8192</v>
      </c>
      <c r="B18652" s="18" t="s">
        <v>114</v>
      </c>
      <c r="C18652" s="4">
        <v>6</v>
      </c>
      <c r="D18652" s="4" t="s">
        <v>117</v>
      </c>
      <c r="E18652" s="4">
        <v>1</v>
      </c>
      <c r="F18652" s="4">
        <v>1</v>
      </c>
      <c r="G18652" s="4" t="s">
        <v>12</v>
      </c>
      <c r="H18652" s="19">
        <v>45777</v>
      </c>
      <c r="I18652" s="4" t="s">
        <v>224</v>
      </c>
      <c r="J18652" s="4">
        <v>2</v>
      </c>
      <c r="K18652" s="4">
        <v>0</v>
      </c>
      <c r="L18652" s="4">
        <v>0</v>
      </c>
      <c r="M18652" s="4">
        <v>0</v>
      </c>
      <c r="N18652" s="4">
        <v>0</v>
      </c>
      <c r="O18652" s="4">
        <f>SUM(J18652:N18652)</f>
        <v>2</v>
      </c>
      <c r="P18652" s="4">
        <v>7</v>
      </c>
      <c r="Q18652" s="4">
        <v>7</v>
      </c>
      <c r="R18652" s="4">
        <v>4</v>
      </c>
      <c r="S18652" s="4">
        <v>4</v>
      </c>
      <c r="T18652" s="4">
        <v>0</v>
      </c>
      <c r="U18652" s="4">
        <v>27</v>
      </c>
      <c r="V18652" s="20">
        <f>O18652/U18652/F18652</f>
        <v>7.407407407407407E-2</v>
      </c>
      <c r="W18652" s="25"/>
      <c r="X18652" s="4">
        <f>F18652*U18652</f>
        <v>27</v>
      </c>
      <c r="Y18652" s="47">
        <f t="shared" si="291"/>
        <v>2.4568515447454087E-5</v>
      </c>
      <c r="Z18652" s="4"/>
      <c r="AA18652" s="4">
        <f>60*3*7+65*3*9</f>
        <v>3015</v>
      </c>
      <c r="AB18652" s="4"/>
      <c r="AC18652" s="4" t="s">
        <v>90</v>
      </c>
      <c r="AD18652" s="4" t="s">
        <v>86</v>
      </c>
      <c r="AE18652" s="4">
        <v>5.5</v>
      </c>
      <c r="AF18652" s="4" t="s">
        <v>39</v>
      </c>
      <c r="AG18652" s="4"/>
    </row>
    <row r="18653" spans="1:33" ht="15" customHeight="1" x14ac:dyDescent="0.25">
      <c r="A18653" s="4">
        <v>5320</v>
      </c>
      <c r="B18653" s="18" t="s">
        <v>114</v>
      </c>
      <c r="C18653" s="4">
        <v>6</v>
      </c>
      <c r="D18653" s="4" t="s">
        <v>229</v>
      </c>
      <c r="E18653" s="4">
        <v>2</v>
      </c>
      <c r="F18653" s="4">
        <v>1</v>
      </c>
      <c r="G18653" s="25" t="s">
        <v>12</v>
      </c>
      <c r="H18653" s="19">
        <v>45777</v>
      </c>
      <c r="I18653" s="4" t="s">
        <v>224</v>
      </c>
      <c r="J18653" s="4">
        <f>6+5</f>
        <v>11</v>
      </c>
      <c r="K18653" s="4">
        <v>0</v>
      </c>
      <c r="L18653" s="4">
        <v>0</v>
      </c>
      <c r="M18653" s="4">
        <v>0</v>
      </c>
      <c r="N18653" s="4">
        <v>0</v>
      </c>
      <c r="O18653" s="4">
        <f>SUM(J18653:N18653)</f>
        <v>11</v>
      </c>
      <c r="P18653" s="4">
        <v>5</v>
      </c>
      <c r="Q18653" s="4">
        <v>5</v>
      </c>
      <c r="R18653" s="4">
        <v>6</v>
      </c>
      <c r="S18653" s="4">
        <v>6</v>
      </c>
      <c r="T18653" s="4">
        <v>2</v>
      </c>
      <c r="U18653" s="4">
        <v>25</v>
      </c>
      <c r="V18653" s="20">
        <f>O18653/U18653/F18653</f>
        <v>0.44</v>
      </c>
      <c r="W18653" s="25"/>
      <c r="X18653" s="4">
        <f>F18653*U18653</f>
        <v>25</v>
      </c>
      <c r="Y18653" s="47">
        <f t="shared" si="291"/>
        <v>8.7719298245614042E-5</v>
      </c>
      <c r="Z18653" s="4"/>
      <c r="AA18653" s="4">
        <f>60*3.5*4+60*4.2*8+60*4.5*8</f>
        <v>5016</v>
      </c>
      <c r="AB18653" s="4">
        <v>500</v>
      </c>
      <c r="AC18653" s="4" t="s">
        <v>77</v>
      </c>
      <c r="AD18653" s="4" t="s">
        <v>78</v>
      </c>
      <c r="AE18653" s="4">
        <v>15</v>
      </c>
      <c r="AF18653" s="4" t="s">
        <v>39</v>
      </c>
      <c r="AG18653" s="4" t="s">
        <v>467</v>
      </c>
    </row>
    <row r="18654" spans="1:33" ht="15" customHeight="1" x14ac:dyDescent="0.25">
      <c r="A18654" s="4">
        <v>8075</v>
      </c>
      <c r="B18654" s="18" t="s">
        <v>114</v>
      </c>
      <c r="C18654" s="4">
        <v>6</v>
      </c>
      <c r="D18654" s="4" t="s">
        <v>117</v>
      </c>
      <c r="E18654" s="4">
        <v>2</v>
      </c>
      <c r="F18654" s="4">
        <v>1</v>
      </c>
      <c r="G18654" s="25" t="s">
        <v>12</v>
      </c>
      <c r="H18654" s="19">
        <v>45777</v>
      </c>
      <c r="I18654" s="4" t="s">
        <v>224</v>
      </c>
      <c r="J18654" s="4">
        <v>2</v>
      </c>
      <c r="K18654" s="4">
        <v>0</v>
      </c>
      <c r="L18654" s="4">
        <v>0</v>
      </c>
      <c r="M18654" s="4">
        <v>0</v>
      </c>
      <c r="N18654" s="4">
        <v>0</v>
      </c>
      <c r="O18654" s="4">
        <f>SUM(J18654:N18654)</f>
        <v>2</v>
      </c>
      <c r="P18654" s="4">
        <v>2</v>
      </c>
      <c r="Q18654" s="4">
        <v>1</v>
      </c>
      <c r="R18654" s="4">
        <v>2</v>
      </c>
      <c r="S18654" s="4">
        <v>3</v>
      </c>
      <c r="T18654" s="4">
        <v>0</v>
      </c>
      <c r="U18654" s="4">
        <f>SUM(P18654:T18654)</f>
        <v>8</v>
      </c>
      <c r="V18654" s="20">
        <f>O18654/U18654/F18654</f>
        <v>0.25</v>
      </c>
      <c r="W18654" s="25"/>
      <c r="X18654" s="4">
        <f>F18654*U18654</f>
        <v>8</v>
      </c>
      <c r="Y18654" s="47">
        <f t="shared" si="291"/>
        <v>1.5566625155666251E-4</v>
      </c>
      <c r="Z18654" s="4"/>
      <c r="AA18654" s="4">
        <f>55*3*6+55*2.8*4</f>
        <v>1606</v>
      </c>
      <c r="AB18654" s="4"/>
      <c r="AC18654" s="4" t="s">
        <v>77</v>
      </c>
      <c r="AD18654" s="4" t="s">
        <v>78</v>
      </c>
      <c r="AE18654" s="4">
        <v>8</v>
      </c>
      <c r="AF18654" s="4" t="s">
        <v>39</v>
      </c>
      <c r="AG18654" s="4"/>
    </row>
    <row r="18655" spans="1:33" ht="15" customHeight="1" x14ac:dyDescent="0.25">
      <c r="A18655" s="4">
        <v>8247</v>
      </c>
      <c r="B18655" s="18" t="s">
        <v>114</v>
      </c>
      <c r="C18655" s="4">
        <v>6</v>
      </c>
      <c r="D18655" s="4" t="s">
        <v>118</v>
      </c>
      <c r="E18655" s="4">
        <v>1</v>
      </c>
      <c r="F18655" s="4">
        <v>1</v>
      </c>
      <c r="G18655" s="4" t="s">
        <v>12</v>
      </c>
      <c r="H18655" s="19">
        <v>45777</v>
      </c>
      <c r="I18655" s="4" t="s">
        <v>224</v>
      </c>
      <c r="J18655" s="4">
        <v>2</v>
      </c>
      <c r="K18655" s="4">
        <v>2</v>
      </c>
      <c r="L18655" s="4">
        <v>0</v>
      </c>
      <c r="M18655" s="4">
        <v>2</v>
      </c>
      <c r="N18655" s="4">
        <v>0</v>
      </c>
      <c r="O18655" s="4">
        <f>SUM(J18655:N18655)</f>
        <v>6</v>
      </c>
      <c r="P18655" s="4">
        <v>6</v>
      </c>
      <c r="Q18655" s="4">
        <v>5</v>
      </c>
      <c r="R18655" s="4">
        <v>4</v>
      </c>
      <c r="S18655" s="4">
        <v>7</v>
      </c>
      <c r="T18655" s="4">
        <v>2</v>
      </c>
      <c r="U18655" s="4">
        <f>SUM(P18655:T18655)</f>
        <v>24</v>
      </c>
      <c r="V18655" s="20">
        <f>O18655/U18655/F18655</f>
        <v>0.25</v>
      </c>
      <c r="W18655" s="25"/>
      <c r="X18655" s="4">
        <f>F18655*U18655</f>
        <v>24</v>
      </c>
      <c r="Y18655" s="47">
        <f t="shared" si="291"/>
        <v>8.0025608194622276E-5</v>
      </c>
      <c r="Z18655" s="4"/>
      <c r="AA18655" s="4">
        <f>55*3.2*6+55*2.8*7+55*3*6</f>
        <v>3124</v>
      </c>
      <c r="AB18655" s="4">
        <v>150</v>
      </c>
      <c r="AC18655" s="4" t="s">
        <v>77</v>
      </c>
      <c r="AD18655" s="4" t="s">
        <v>78</v>
      </c>
      <c r="AE18655" s="4">
        <v>3.5</v>
      </c>
      <c r="AF18655" s="4" t="s">
        <v>39</v>
      </c>
      <c r="AG18655" s="4" t="s">
        <v>468</v>
      </c>
    </row>
    <row r="18656" spans="1:33" ht="15" customHeight="1" x14ac:dyDescent="0.25">
      <c r="A18656" s="4">
        <v>8275</v>
      </c>
      <c r="B18656" s="18" t="s">
        <v>114</v>
      </c>
      <c r="C18656" s="4">
        <v>6</v>
      </c>
      <c r="D18656" s="4" t="s">
        <v>117</v>
      </c>
      <c r="E18656" s="4">
        <v>1</v>
      </c>
      <c r="F18656" s="4">
        <v>1</v>
      </c>
      <c r="G18656" s="4" t="s">
        <v>12</v>
      </c>
      <c r="H18656" s="19">
        <v>45777</v>
      </c>
      <c r="I18656" s="4" t="s">
        <v>224</v>
      </c>
      <c r="J18656" s="4">
        <v>0</v>
      </c>
      <c r="K18656" s="4">
        <v>0</v>
      </c>
      <c r="L18656" s="4">
        <v>0</v>
      </c>
      <c r="M18656" s="4">
        <v>1</v>
      </c>
      <c r="N18656" s="4">
        <v>0</v>
      </c>
      <c r="O18656" s="4">
        <f>SUM(J18656:N18656)</f>
        <v>1</v>
      </c>
      <c r="P18656" s="4">
        <v>0</v>
      </c>
      <c r="Q18656" s="4">
        <v>1</v>
      </c>
      <c r="R18656" s="4">
        <v>3</v>
      </c>
      <c r="S18656" s="4">
        <v>5</v>
      </c>
      <c r="T18656" s="4">
        <v>1</v>
      </c>
      <c r="U18656" s="4">
        <f>SUM(P18656:T18656)</f>
        <v>10</v>
      </c>
      <c r="V18656" s="20">
        <f>O18656/U18656/F18656</f>
        <v>0.1</v>
      </c>
      <c r="W18656" s="25"/>
      <c r="X18656" s="4">
        <f>F18656*U18656</f>
        <v>10</v>
      </c>
      <c r="Y18656" s="47">
        <f t="shared" si="291"/>
        <v>4.347826086956522E-5</v>
      </c>
      <c r="Z18656" s="4"/>
      <c r="AA18656" s="4">
        <f>50*3*6+50*2.8*10</f>
        <v>2300</v>
      </c>
      <c r="AB18656" s="4"/>
      <c r="AC18656" s="4" t="s">
        <v>77</v>
      </c>
      <c r="AD18656" s="4" t="s">
        <v>78</v>
      </c>
      <c r="AE18656" s="4">
        <v>15</v>
      </c>
      <c r="AF18656" s="4" t="s">
        <v>39</v>
      </c>
      <c r="AG18656" s="4"/>
    </row>
    <row r="18657" spans="1:33" ht="15" customHeight="1" x14ac:dyDescent="0.25">
      <c r="A18657" s="4">
        <v>5758</v>
      </c>
      <c r="B18657" s="18" t="s">
        <v>114</v>
      </c>
      <c r="C18657" s="4">
        <v>6</v>
      </c>
      <c r="D18657" s="4" t="s">
        <v>117</v>
      </c>
      <c r="E18657" s="4">
        <v>2</v>
      </c>
      <c r="F18657" s="4">
        <v>1</v>
      </c>
      <c r="G18657" s="25" t="s">
        <v>12</v>
      </c>
      <c r="H18657" s="19">
        <v>45777</v>
      </c>
      <c r="I18657" s="4" t="s">
        <v>224</v>
      </c>
      <c r="J18657" s="4">
        <v>0</v>
      </c>
      <c r="K18657" s="4">
        <v>0</v>
      </c>
      <c r="L18657" s="4">
        <v>0</v>
      </c>
      <c r="M18657" s="4">
        <v>2</v>
      </c>
      <c r="N18657" s="4">
        <v>0</v>
      </c>
      <c r="O18657" s="4">
        <f>SUM(J18657:N18657)</f>
        <v>2</v>
      </c>
      <c r="P18657" s="4">
        <v>0</v>
      </c>
      <c r="Q18657" s="4">
        <v>3</v>
      </c>
      <c r="R18657" s="4">
        <v>1</v>
      </c>
      <c r="S18657" s="4">
        <v>5</v>
      </c>
      <c r="T18657" s="4">
        <v>1</v>
      </c>
      <c r="U18657" s="4">
        <f>SUM(P18657:T18657)</f>
        <v>10</v>
      </c>
      <c r="V18657" s="20">
        <f>O18657/U18657/F18657</f>
        <v>0.2</v>
      </c>
      <c r="W18657" s="25"/>
      <c r="X18657" s="4">
        <f>F18657*U18657</f>
        <v>10</v>
      </c>
      <c r="Y18657" s="47">
        <f t="shared" si="291"/>
        <v>6.0606060606060611E-5</v>
      </c>
      <c r="Z18657" s="4"/>
      <c r="AA18657" s="4">
        <f>55*3*20</f>
        <v>3300</v>
      </c>
      <c r="AB18657" s="4"/>
      <c r="AC18657" s="4" t="s">
        <v>77</v>
      </c>
      <c r="AD18657" s="4" t="s">
        <v>78</v>
      </c>
      <c r="AE18657" s="4">
        <v>15</v>
      </c>
      <c r="AF18657" s="4" t="s">
        <v>39</v>
      </c>
      <c r="AG18657" s="4"/>
    </row>
    <row r="18658" spans="1:33" ht="15" customHeight="1" x14ac:dyDescent="0.25">
      <c r="A18658" s="4" t="s">
        <v>115</v>
      </c>
      <c r="B18658" s="18" t="s">
        <v>114</v>
      </c>
      <c r="C18658" s="4">
        <v>6</v>
      </c>
      <c r="D18658" s="4">
        <v>44</v>
      </c>
      <c r="E18658" s="4">
        <v>1</v>
      </c>
      <c r="F18658" s="4">
        <v>1</v>
      </c>
      <c r="G18658" s="4" t="s">
        <v>12</v>
      </c>
      <c r="H18658" s="19">
        <v>45777</v>
      </c>
      <c r="I18658" s="4" t="s">
        <v>224</v>
      </c>
      <c r="J18658" s="4">
        <v>0</v>
      </c>
      <c r="K18658" s="4">
        <v>0</v>
      </c>
      <c r="L18658" s="4">
        <v>0</v>
      </c>
      <c r="M18658" s="4">
        <v>10</v>
      </c>
      <c r="N18658" s="4">
        <v>0</v>
      </c>
      <c r="O18658" s="4">
        <f>SUM(J18658:N18658)</f>
        <v>10</v>
      </c>
      <c r="P18658" s="4">
        <v>2</v>
      </c>
      <c r="Q18658" s="4">
        <v>2</v>
      </c>
      <c r="R18658" s="4">
        <v>2</v>
      </c>
      <c r="S18658" s="4">
        <v>2</v>
      </c>
      <c r="T18658" s="4">
        <v>0</v>
      </c>
      <c r="U18658" s="4">
        <f>SUM(P18658:T18658)</f>
        <v>8</v>
      </c>
      <c r="V18658" s="20">
        <f>O18658/U18658/F18658</f>
        <v>1.25</v>
      </c>
      <c r="W18658" s="25"/>
      <c r="X18658" s="4">
        <f>F18658*U18658</f>
        <v>8</v>
      </c>
      <c r="Y18658" s="47">
        <f t="shared" si="291"/>
        <v>2.0478374836172997E-4</v>
      </c>
      <c r="Z18658" s="4"/>
      <c r="AA18658" s="4">
        <f>70*4.36*20</f>
        <v>6104.0000000000009</v>
      </c>
      <c r="AB18658" s="4"/>
      <c r="AC18658" s="4" t="s">
        <v>77</v>
      </c>
      <c r="AD18658" s="4" t="s">
        <v>78</v>
      </c>
      <c r="AE18658" s="4">
        <v>15</v>
      </c>
      <c r="AF18658" s="4" t="s">
        <v>39</v>
      </c>
      <c r="AG18658" s="4"/>
    </row>
    <row r="18659" spans="1:33" ht="15" customHeight="1" x14ac:dyDescent="0.25">
      <c r="A18659" s="4">
        <v>5547</v>
      </c>
      <c r="B18659" s="18" t="s">
        <v>75</v>
      </c>
      <c r="C18659" s="4">
        <v>9</v>
      </c>
      <c r="D18659" s="4"/>
      <c r="E18659" s="4">
        <v>1</v>
      </c>
      <c r="F18659" s="4">
        <v>1</v>
      </c>
      <c r="G18659" s="4" t="s">
        <v>12</v>
      </c>
      <c r="H18659" s="19">
        <v>45777</v>
      </c>
      <c r="I18659" s="4" t="s">
        <v>224</v>
      </c>
      <c r="J18659" s="4">
        <v>0</v>
      </c>
      <c r="K18659" s="4">
        <v>0</v>
      </c>
      <c r="L18659" s="4">
        <v>0</v>
      </c>
      <c r="M18659" s="4">
        <f>2+4+3</f>
        <v>9</v>
      </c>
      <c r="N18659" s="4">
        <v>1</v>
      </c>
      <c r="O18659" s="4">
        <f>SUM(J18659:N18659)</f>
        <v>10</v>
      </c>
      <c r="P18659" s="4">
        <v>7</v>
      </c>
      <c r="Q18659" s="4">
        <v>4</v>
      </c>
      <c r="R18659" s="4">
        <v>6</v>
      </c>
      <c r="S18659" s="4">
        <v>7</v>
      </c>
      <c r="T18659" s="4">
        <v>1</v>
      </c>
      <c r="U18659" s="4">
        <f>SUM(P18659:T18659)</f>
        <v>25</v>
      </c>
      <c r="V18659" s="20">
        <f>O18659/U18659/F18659</f>
        <v>0.4</v>
      </c>
      <c r="W18659" s="25"/>
      <c r="X18659" s="4">
        <f>F18659*U18659</f>
        <v>25</v>
      </c>
      <c r="Y18659" s="47">
        <f t="shared" si="291"/>
        <v>1.523809523809524E-4</v>
      </c>
      <c r="Z18659" s="4"/>
      <c r="AA18659" s="4">
        <f>50*2.5*21</f>
        <v>2625</v>
      </c>
      <c r="AB18659" s="4"/>
      <c r="AC18659" s="4"/>
      <c r="AD18659" s="4"/>
      <c r="AE18659" s="4"/>
      <c r="AF18659" s="4" t="s">
        <v>36</v>
      </c>
      <c r="AG18659" s="4"/>
    </row>
    <row r="18660" spans="1:33" ht="15" customHeight="1" x14ac:dyDescent="0.25">
      <c r="A18660" s="4">
        <v>1834</v>
      </c>
      <c r="B18660" s="18" t="s">
        <v>75</v>
      </c>
      <c r="C18660" s="4">
        <v>9</v>
      </c>
      <c r="D18660" s="4">
        <v>34</v>
      </c>
      <c r="E18660" s="4">
        <v>2</v>
      </c>
      <c r="F18660" s="4">
        <v>1</v>
      </c>
      <c r="G18660" s="4" t="s">
        <v>12</v>
      </c>
      <c r="H18660" s="19">
        <v>45777</v>
      </c>
      <c r="I18660" s="4" t="s">
        <v>224</v>
      </c>
      <c r="J18660" s="4">
        <v>1</v>
      </c>
      <c r="K18660" s="4">
        <v>0</v>
      </c>
      <c r="L18660" s="4">
        <v>0</v>
      </c>
      <c r="M18660" s="4">
        <v>1</v>
      </c>
      <c r="N18660" s="4">
        <v>0</v>
      </c>
      <c r="O18660" s="4">
        <f>SUM(J18660:N18660)</f>
        <v>2</v>
      </c>
      <c r="P18660" s="4">
        <v>6</v>
      </c>
      <c r="Q18660" s="4">
        <v>6</v>
      </c>
      <c r="R18660" s="4">
        <v>3</v>
      </c>
      <c r="S18660" s="4">
        <v>5</v>
      </c>
      <c r="T18660" s="4">
        <v>0</v>
      </c>
      <c r="U18660" s="4">
        <f>SUM(P18660:T18660)</f>
        <v>20</v>
      </c>
      <c r="V18660" s="20">
        <f>O18660/U18660/F18660</f>
        <v>0.1</v>
      </c>
      <c r="W18660" s="25"/>
      <c r="X18660" s="4">
        <f>F18660*U18660</f>
        <v>20</v>
      </c>
      <c r="Y18660" s="47">
        <f t="shared" si="291"/>
        <v>1.5037593984962407E-5</v>
      </c>
      <c r="Z18660" s="4"/>
      <c r="AA18660" s="4">
        <f>50*4*21+50*3.5*14</f>
        <v>6650</v>
      </c>
      <c r="AB18660" s="4"/>
      <c r="AC18660" s="4" t="s">
        <v>124</v>
      </c>
      <c r="AD18660" s="4" t="s">
        <v>78</v>
      </c>
      <c r="AE18660" s="4">
        <v>15</v>
      </c>
      <c r="AF18660" s="4" t="s">
        <v>36</v>
      </c>
      <c r="AG18660" s="4"/>
    </row>
    <row r="18661" spans="1:33" ht="15" customHeight="1" x14ac:dyDescent="0.25">
      <c r="A18661" s="4">
        <v>662</v>
      </c>
      <c r="B18661" s="18" t="s">
        <v>75</v>
      </c>
      <c r="C18661" s="4">
        <v>8</v>
      </c>
      <c r="D18661" s="4">
        <v>37</v>
      </c>
      <c r="E18661" s="4">
        <v>1</v>
      </c>
      <c r="F18661" s="4">
        <v>1</v>
      </c>
      <c r="G18661" s="4" t="s">
        <v>12</v>
      </c>
      <c r="H18661" s="19">
        <v>45777</v>
      </c>
      <c r="I18661" s="4" t="s">
        <v>224</v>
      </c>
      <c r="J18661" s="4">
        <v>0</v>
      </c>
      <c r="K18661" s="4">
        <v>3</v>
      </c>
      <c r="L18661" s="4">
        <v>0</v>
      </c>
      <c r="M18661" s="4">
        <v>0</v>
      </c>
      <c r="N18661" s="4">
        <v>0</v>
      </c>
      <c r="O18661" s="4">
        <f>SUM(J18661:N18661)</f>
        <v>3</v>
      </c>
      <c r="P18661" s="4">
        <v>7</v>
      </c>
      <c r="Q18661" s="4">
        <v>7</v>
      </c>
      <c r="R18661" s="4">
        <v>3</v>
      </c>
      <c r="S18661" s="4">
        <v>0</v>
      </c>
      <c r="T18661" s="4">
        <v>0</v>
      </c>
      <c r="U18661" s="4">
        <f>SUM(P18661:T18661)</f>
        <v>17</v>
      </c>
      <c r="V18661" s="20">
        <f>O18661/U18661/F18661</f>
        <v>0.17647058823529413</v>
      </c>
      <c r="W18661" s="25"/>
      <c r="X18661" s="4">
        <f>F18661*U18661</f>
        <v>17</v>
      </c>
      <c r="Y18661" s="47">
        <f t="shared" si="291"/>
        <v>4.0106951871657754E-5</v>
      </c>
      <c r="Z18661" s="4"/>
      <c r="AA18661" s="4">
        <f>50*4*22</f>
        <v>4400</v>
      </c>
      <c r="AB18661" s="4"/>
      <c r="AC18661" s="4" t="s">
        <v>77</v>
      </c>
      <c r="AD18661" s="4" t="s">
        <v>78</v>
      </c>
      <c r="AE18661" s="4"/>
      <c r="AF18661" s="4" t="s">
        <v>36</v>
      </c>
      <c r="AG18661" s="4"/>
    </row>
    <row r="18662" spans="1:33" ht="15" customHeight="1" x14ac:dyDescent="0.25">
      <c r="A18662" s="4" t="s">
        <v>125</v>
      </c>
      <c r="B18662" s="18" t="s">
        <v>75</v>
      </c>
      <c r="C18662" s="4">
        <v>9</v>
      </c>
      <c r="D18662" s="4">
        <v>34</v>
      </c>
      <c r="E18662" s="4">
        <v>2</v>
      </c>
      <c r="F18662" s="4">
        <v>1</v>
      </c>
      <c r="G18662" s="4" t="s">
        <v>12</v>
      </c>
      <c r="H18662" s="19">
        <v>45777</v>
      </c>
      <c r="I18662" s="4" t="s">
        <v>224</v>
      </c>
      <c r="J18662" s="4">
        <f>5+7</f>
        <v>12</v>
      </c>
      <c r="K18662" s="4">
        <f>5+4</f>
        <v>9</v>
      </c>
      <c r="L18662" s="4">
        <f>3+2+3</f>
        <v>8</v>
      </c>
      <c r="M18662" s="4">
        <f>7+5</f>
        <v>12</v>
      </c>
      <c r="N18662" s="4">
        <v>0</v>
      </c>
      <c r="O18662" s="4">
        <f>SUM(J18662:N18662)</f>
        <v>41</v>
      </c>
      <c r="P18662" s="4">
        <v>4</v>
      </c>
      <c r="Q18662" s="4">
        <v>4</v>
      </c>
      <c r="R18662" s="4">
        <v>3</v>
      </c>
      <c r="S18662" s="4">
        <v>2</v>
      </c>
      <c r="T18662" s="4">
        <v>0</v>
      </c>
      <c r="U18662" s="4">
        <f>SUM(P18662:T18662)</f>
        <v>13</v>
      </c>
      <c r="V18662" s="20">
        <f>O18662/U18662/F18662</f>
        <v>3.1538461538461537</v>
      </c>
      <c r="W18662" s="25"/>
      <c r="X18662" s="4">
        <f>F18662*U18662</f>
        <v>13</v>
      </c>
      <c r="Y18662" s="47">
        <f t="shared" si="291"/>
        <v>9.8526902650613994E-4</v>
      </c>
      <c r="Z18662" s="4"/>
      <c r="AA18662" s="4">
        <f>55*2*12+55*2.5*6+55*3.2*6</f>
        <v>3201</v>
      </c>
      <c r="AB18662" s="4"/>
      <c r="AC18662" s="4" t="s">
        <v>77</v>
      </c>
      <c r="AD18662" s="4" t="s">
        <v>78</v>
      </c>
      <c r="AE18662" s="4"/>
      <c r="AF18662" s="4" t="s">
        <v>36</v>
      </c>
      <c r="AG18662" s="4"/>
    </row>
    <row r="18663" spans="1:33" ht="15" customHeight="1" x14ac:dyDescent="0.25">
      <c r="A18663" s="4">
        <v>1810</v>
      </c>
      <c r="B18663" s="4" t="s">
        <v>75</v>
      </c>
      <c r="C18663" s="4">
        <v>9</v>
      </c>
      <c r="D18663" s="4">
        <v>31</v>
      </c>
      <c r="E18663" s="4">
        <v>1</v>
      </c>
      <c r="F18663" s="4">
        <v>1</v>
      </c>
      <c r="G18663" s="4" t="s">
        <v>12</v>
      </c>
      <c r="H18663" s="19">
        <v>45777</v>
      </c>
      <c r="I18663" s="4" t="s">
        <v>224</v>
      </c>
      <c r="J18663" s="4">
        <v>0</v>
      </c>
      <c r="K18663" s="4">
        <v>2</v>
      </c>
      <c r="L18663" s="4">
        <v>1</v>
      </c>
      <c r="M18663" s="4">
        <v>0</v>
      </c>
      <c r="N18663" s="4">
        <v>0</v>
      </c>
      <c r="O18663" s="4">
        <f>SUM(J18663:N18663)</f>
        <v>3</v>
      </c>
      <c r="P18663" s="4">
        <v>6</v>
      </c>
      <c r="Q18663" s="4">
        <v>4</v>
      </c>
      <c r="R18663" s="4">
        <v>5</v>
      </c>
      <c r="S18663" s="4">
        <v>4</v>
      </c>
      <c r="T18663" s="4">
        <v>0</v>
      </c>
      <c r="U18663" s="4">
        <f>SUM(P18663:T18663)</f>
        <v>19</v>
      </c>
      <c r="V18663" s="20">
        <f>O18663/U18663/F18663</f>
        <v>0.15789473684210525</v>
      </c>
      <c r="W18663" s="25"/>
      <c r="X18663" s="4">
        <f>F18663*U18663</f>
        <v>19</v>
      </c>
      <c r="Y18663" s="47">
        <f t="shared" si="291"/>
        <v>1.0704727921498661E-4</v>
      </c>
      <c r="Z18663" s="4"/>
      <c r="AA18663" s="4">
        <f>50*4.5*3+50*4*4</f>
        <v>1475</v>
      </c>
      <c r="AB18663" s="4"/>
      <c r="AC18663" s="4" t="s">
        <v>124</v>
      </c>
      <c r="AD18663" s="4" t="s">
        <v>110</v>
      </c>
      <c r="AE18663" s="4"/>
      <c r="AF18663" s="4" t="s">
        <v>36</v>
      </c>
      <c r="AG18663" s="4"/>
    </row>
    <row r="18664" spans="1:33" ht="15" customHeight="1" x14ac:dyDescent="0.25">
      <c r="A18664" s="4">
        <v>1906</v>
      </c>
      <c r="B18664" s="18" t="s">
        <v>75</v>
      </c>
      <c r="C18664" s="4">
        <v>9</v>
      </c>
      <c r="D18664" s="4">
        <v>31</v>
      </c>
      <c r="E18664" s="4">
        <v>2</v>
      </c>
      <c r="F18664" s="4">
        <v>1</v>
      </c>
      <c r="G18664" s="25" t="s">
        <v>12</v>
      </c>
      <c r="H18664" s="19">
        <v>45777</v>
      </c>
      <c r="I18664" s="4" t="s">
        <v>224</v>
      </c>
      <c r="J18664" s="4">
        <f>2+1+1</f>
        <v>4</v>
      </c>
      <c r="K18664" s="4">
        <f>1</f>
        <v>1</v>
      </c>
      <c r="L18664" s="4">
        <f>6+2</f>
        <v>8</v>
      </c>
      <c r="M18664" s="4">
        <v>1</v>
      </c>
      <c r="N18664" s="4">
        <v>0</v>
      </c>
      <c r="O18664" s="4">
        <f>SUM(J18664:N18664)</f>
        <v>14</v>
      </c>
      <c r="P18664" s="4">
        <v>6</v>
      </c>
      <c r="Q18664" s="4">
        <v>6</v>
      </c>
      <c r="R18664" s="4">
        <v>4</v>
      </c>
      <c r="S18664" s="4">
        <v>6</v>
      </c>
      <c r="T18664" s="4">
        <v>0</v>
      </c>
      <c r="U18664" s="4">
        <f>SUM(P18664:T18664)</f>
        <v>22</v>
      </c>
      <c r="V18664" s="20">
        <f>O18664/U18664/F18664</f>
        <v>0.63636363636363635</v>
      </c>
      <c r="W18664" s="25"/>
      <c r="X18664" s="4">
        <f>F18664*U18664</f>
        <v>22</v>
      </c>
      <c r="Y18664" s="47">
        <f t="shared" si="291"/>
        <v>2.3569023569023568E-4</v>
      </c>
      <c r="Z18664" s="4"/>
      <c r="AA18664" s="4">
        <f>50*4.5*12</f>
        <v>2700</v>
      </c>
      <c r="AB18664" s="4"/>
      <c r="AC18664" s="4" t="s">
        <v>77</v>
      </c>
      <c r="AD18664" s="4" t="s">
        <v>78</v>
      </c>
      <c r="AE18664" s="4">
        <v>15</v>
      </c>
      <c r="AF18664" s="4" t="s">
        <v>36</v>
      </c>
      <c r="AG18664" s="4"/>
    </row>
    <row r="18665" spans="1:33" ht="15" customHeight="1" x14ac:dyDescent="0.25">
      <c r="A18665" s="4">
        <v>5198</v>
      </c>
      <c r="B18665" s="18" t="s">
        <v>75</v>
      </c>
      <c r="C18665" s="4">
        <v>9</v>
      </c>
      <c r="D18665" s="4">
        <v>29</v>
      </c>
      <c r="E18665" s="4">
        <v>2</v>
      </c>
      <c r="F18665" s="4">
        <v>1</v>
      </c>
      <c r="G18665" s="4" t="s">
        <v>12</v>
      </c>
      <c r="H18665" s="19">
        <v>45777</v>
      </c>
      <c r="I18665" s="4" t="s">
        <v>224</v>
      </c>
      <c r="J18665" s="4">
        <f>1.8+2</f>
        <v>3.8</v>
      </c>
      <c r="K18665" s="4">
        <f>3+3+1</f>
        <v>7</v>
      </c>
      <c r="L18665" s="4">
        <v>3</v>
      </c>
      <c r="M18665" s="4">
        <v>0</v>
      </c>
      <c r="N18665" s="4">
        <v>0</v>
      </c>
      <c r="O18665" s="4">
        <f>SUM(J18665:N18665)</f>
        <v>13.8</v>
      </c>
      <c r="P18665" s="4">
        <v>7</v>
      </c>
      <c r="Q18665" s="4">
        <v>7</v>
      </c>
      <c r="R18665" s="4">
        <v>1</v>
      </c>
      <c r="S18665" s="4">
        <v>0</v>
      </c>
      <c r="T18665" s="4">
        <v>0</v>
      </c>
      <c r="U18665" s="4">
        <f>SUM(P18665:T18665)</f>
        <v>15</v>
      </c>
      <c r="V18665" s="20">
        <f>O18665/U18665/F18665</f>
        <v>0.92</v>
      </c>
      <c r="W18665" s="25"/>
      <c r="X18665" s="4">
        <f>F18665*U18665</f>
        <v>15</v>
      </c>
      <c r="Y18665" s="47">
        <f t="shared" si="291"/>
        <v>1.4603174603174603E-4</v>
      </c>
      <c r="Z18665" s="4"/>
      <c r="AA18665" s="4">
        <f>55*2.5*40+50*2*8</f>
        <v>6300</v>
      </c>
      <c r="AB18665" s="4"/>
      <c r="AC18665" s="4" t="s">
        <v>77</v>
      </c>
      <c r="AD18665" s="4" t="s">
        <v>78</v>
      </c>
      <c r="AE18665" s="4">
        <v>15</v>
      </c>
      <c r="AF18665" s="4" t="s">
        <v>36</v>
      </c>
      <c r="AG18665" s="4"/>
    </row>
    <row r="18666" spans="1:33" ht="15" customHeight="1" x14ac:dyDescent="0.25">
      <c r="A18666" s="4">
        <v>5859</v>
      </c>
      <c r="B18666" s="4" t="s">
        <v>75</v>
      </c>
      <c r="C18666" s="4">
        <v>9</v>
      </c>
      <c r="D18666" s="4">
        <v>36</v>
      </c>
      <c r="E18666" s="4">
        <v>2</v>
      </c>
      <c r="F18666" s="4">
        <v>1</v>
      </c>
      <c r="G18666" s="25" t="s">
        <v>12</v>
      </c>
      <c r="H18666" s="19">
        <v>45777</v>
      </c>
      <c r="I18666" s="4" t="s">
        <v>224</v>
      </c>
      <c r="J18666" s="4">
        <f>2+2+3</f>
        <v>7</v>
      </c>
      <c r="K18666" s="4">
        <v>2</v>
      </c>
      <c r="L18666" s="4">
        <f>3+2</f>
        <v>5</v>
      </c>
      <c r="M18666" s="4">
        <f>1+3</f>
        <v>4</v>
      </c>
      <c r="N18666" s="4">
        <v>0</v>
      </c>
      <c r="O18666" s="4">
        <f>SUM(J18666:N18666)</f>
        <v>18</v>
      </c>
      <c r="P18666" s="4">
        <v>7</v>
      </c>
      <c r="Q18666" s="4">
        <v>7</v>
      </c>
      <c r="R18666" s="4">
        <v>5</v>
      </c>
      <c r="S18666" s="4">
        <v>7</v>
      </c>
      <c r="T18666" s="4">
        <v>1</v>
      </c>
      <c r="U18666" s="4">
        <v>29</v>
      </c>
      <c r="V18666" s="20">
        <f>O18666/U18666/F18666</f>
        <v>0.62068965517241381</v>
      </c>
      <c r="W18666" s="25"/>
      <c r="X18666" s="4">
        <f>F18666*U18666</f>
        <v>29</v>
      </c>
      <c r="Y18666" s="47">
        <f t="shared" si="291"/>
        <v>2.9556650246305422E-4</v>
      </c>
      <c r="Z18666" s="4"/>
      <c r="AA18666" s="4">
        <f>50*2*21</f>
        <v>2100</v>
      </c>
      <c r="AB18666" s="4"/>
      <c r="AC18666" s="4" t="s">
        <v>77</v>
      </c>
      <c r="AD18666" s="4" t="s">
        <v>86</v>
      </c>
      <c r="AE18666" s="4"/>
      <c r="AF18666" s="4" t="s">
        <v>36</v>
      </c>
      <c r="AG18666" s="4"/>
    </row>
    <row r="18667" spans="1:33" ht="15" customHeight="1" x14ac:dyDescent="0.25">
      <c r="A18667" s="4">
        <v>785</v>
      </c>
      <c r="B18667" s="18" t="s">
        <v>75</v>
      </c>
      <c r="C18667" s="4">
        <v>10</v>
      </c>
      <c r="D18667" s="4"/>
      <c r="E18667" s="4">
        <v>1</v>
      </c>
      <c r="F18667" s="4">
        <v>1</v>
      </c>
      <c r="G18667" s="25" t="s">
        <v>12</v>
      </c>
      <c r="H18667" s="19">
        <v>45777</v>
      </c>
      <c r="I18667" s="4" t="s">
        <v>224</v>
      </c>
      <c r="J18667" s="4">
        <v>1</v>
      </c>
      <c r="K18667" s="4">
        <v>0</v>
      </c>
      <c r="L18667" s="4">
        <v>0</v>
      </c>
      <c r="M18667" s="4">
        <v>0</v>
      </c>
      <c r="N18667" s="4">
        <v>0</v>
      </c>
      <c r="O18667" s="4">
        <f>SUM(J18667:N18667)</f>
        <v>1</v>
      </c>
      <c r="P18667" s="4">
        <v>7</v>
      </c>
      <c r="Q18667" s="4">
        <v>5</v>
      </c>
      <c r="R18667" s="4">
        <v>3</v>
      </c>
      <c r="S18667" s="4">
        <v>4</v>
      </c>
      <c r="T18667" s="4">
        <v>2</v>
      </c>
      <c r="U18667" s="4">
        <f>SUM(P18667:T18667)</f>
        <v>21</v>
      </c>
      <c r="V18667" s="20">
        <f>O18667/U18667/F18667</f>
        <v>4.7619047619047616E-2</v>
      </c>
      <c r="W18667" s="25"/>
      <c r="X18667" s="4">
        <f>F18667*U18667</f>
        <v>21</v>
      </c>
      <c r="Y18667" s="47">
        <f t="shared" si="291"/>
        <v>1.8896447467876039E-5</v>
      </c>
      <c r="Z18667" s="4"/>
      <c r="AA18667" s="4">
        <f>60*2*2+60*4*7+60*2*5</f>
        <v>2520</v>
      </c>
      <c r="AB18667" s="4"/>
      <c r="AC18667" s="4" t="s">
        <v>77</v>
      </c>
      <c r="AD18667" s="4" t="s">
        <v>78</v>
      </c>
      <c r="AE18667" s="4">
        <v>8</v>
      </c>
      <c r="AF18667" s="4" t="s">
        <v>36</v>
      </c>
      <c r="AG18667" s="4"/>
    </row>
    <row r="18668" spans="1:33" ht="15" customHeight="1" x14ac:dyDescent="0.25">
      <c r="A18668" s="4">
        <v>5719</v>
      </c>
      <c r="B18668" s="18" t="s">
        <v>75</v>
      </c>
      <c r="C18668" s="4">
        <v>9</v>
      </c>
      <c r="D18668" s="4">
        <v>34</v>
      </c>
      <c r="E18668" s="4">
        <v>2</v>
      </c>
      <c r="F18668" s="4">
        <v>1</v>
      </c>
      <c r="G18668" s="25" t="s">
        <v>12</v>
      </c>
      <c r="H18668" s="19">
        <v>45777</v>
      </c>
      <c r="I18668" s="4" t="s">
        <v>224</v>
      </c>
      <c r="J18668" s="4">
        <v>0</v>
      </c>
      <c r="K18668" s="4">
        <v>3</v>
      </c>
      <c r="L18668" s="4">
        <v>0</v>
      </c>
      <c r="M18668" s="4">
        <v>0</v>
      </c>
      <c r="N18668" s="4">
        <v>0</v>
      </c>
      <c r="O18668" s="4">
        <f>SUM(J18668:N18668)</f>
        <v>3</v>
      </c>
      <c r="P18668" s="4">
        <v>3</v>
      </c>
      <c r="Q18668" s="4">
        <v>4</v>
      </c>
      <c r="R18668" s="4">
        <v>2</v>
      </c>
      <c r="S18668" s="4">
        <v>3</v>
      </c>
      <c r="T18668" s="4">
        <v>2</v>
      </c>
      <c r="U18668" s="4">
        <v>30</v>
      </c>
      <c r="V18668" s="20">
        <f>O18668/U18668/F18668</f>
        <v>0.1</v>
      </c>
      <c r="W18668" s="25"/>
      <c r="X18668" s="4">
        <f>F18668*U18668</f>
        <v>30</v>
      </c>
      <c r="Y18668" s="47">
        <f t="shared" si="291"/>
        <v>5.7142857142857148E-5</v>
      </c>
      <c r="Z18668" s="4"/>
      <c r="AA18668" s="4">
        <f>50*2.5*14</f>
        <v>1750</v>
      </c>
      <c r="AB18668" s="4"/>
      <c r="AC18668" s="4" t="s">
        <v>77</v>
      </c>
      <c r="AD18668" s="4" t="s">
        <v>78</v>
      </c>
      <c r="AE18668" s="4">
        <v>15</v>
      </c>
      <c r="AF18668" s="4" t="s">
        <v>36</v>
      </c>
      <c r="AG18668" s="4"/>
    </row>
    <row r="18669" spans="1:33" ht="15" customHeight="1" x14ac:dyDescent="0.25">
      <c r="A18669" s="4" t="s">
        <v>122</v>
      </c>
      <c r="B18669" s="18" t="s">
        <v>75</v>
      </c>
      <c r="C18669" s="4">
        <v>9</v>
      </c>
      <c r="D18669" s="4"/>
      <c r="E18669" s="4">
        <v>2</v>
      </c>
      <c r="F18669" s="4">
        <v>1</v>
      </c>
      <c r="G18669" s="4" t="s">
        <v>12</v>
      </c>
      <c r="H18669" s="19">
        <v>45777</v>
      </c>
      <c r="I18669" s="4" t="s">
        <v>224</v>
      </c>
      <c r="J18669" s="4">
        <v>1</v>
      </c>
      <c r="K18669" s="4">
        <v>1</v>
      </c>
      <c r="L18669" s="4">
        <v>0</v>
      </c>
      <c r="M18669" s="4">
        <v>0</v>
      </c>
      <c r="N18669" s="4">
        <v>0</v>
      </c>
      <c r="O18669" s="4">
        <f>SUM(J18669:N18669)</f>
        <v>2</v>
      </c>
      <c r="P18669" s="4">
        <v>2</v>
      </c>
      <c r="Q18669" s="4">
        <v>1</v>
      </c>
      <c r="R18669" s="4">
        <v>1</v>
      </c>
      <c r="S18669" s="4">
        <v>2</v>
      </c>
      <c r="T18669" s="4">
        <v>0</v>
      </c>
      <c r="U18669" s="4">
        <f>SUM(P18669:T18669)</f>
        <v>6</v>
      </c>
      <c r="V18669" s="20">
        <f>O18669/U18669/F18669</f>
        <v>0.33333333333333331</v>
      </c>
      <c r="W18669" s="25"/>
      <c r="X18669" s="4">
        <f>F18669*U18669</f>
        <v>6</v>
      </c>
      <c r="Y18669" s="47">
        <f t="shared" si="291"/>
        <v>1.8518518518518518E-4</v>
      </c>
      <c r="Z18669" s="4"/>
      <c r="AA18669" s="4">
        <f>60*3*10</f>
        <v>1800</v>
      </c>
      <c r="AB18669" s="4"/>
      <c r="AC18669" s="4" t="s">
        <v>77</v>
      </c>
      <c r="AD18669" s="4" t="s">
        <v>78</v>
      </c>
      <c r="AE18669" s="4"/>
      <c r="AF18669" s="4" t="s">
        <v>36</v>
      </c>
      <c r="AG18669" s="4"/>
    </row>
    <row r="18670" spans="1:33" ht="15" customHeight="1" x14ac:dyDescent="0.25">
      <c r="A18670" s="4">
        <v>1694</v>
      </c>
      <c r="B18670" s="18" t="s">
        <v>75</v>
      </c>
      <c r="C18670" s="4">
        <v>9</v>
      </c>
      <c r="D18670" s="4"/>
      <c r="E18670" s="4">
        <v>2</v>
      </c>
      <c r="F18670" s="4">
        <v>1</v>
      </c>
      <c r="G18670" s="25" t="s">
        <v>12</v>
      </c>
      <c r="H18670" s="19">
        <v>45777</v>
      </c>
      <c r="I18670" s="4" t="s">
        <v>224</v>
      </c>
      <c r="J18670" s="4">
        <v>1</v>
      </c>
      <c r="K18670" s="4">
        <f>1+1</f>
        <v>2</v>
      </c>
      <c r="L18670" s="4">
        <v>1</v>
      </c>
      <c r="M18670" s="4">
        <v>1</v>
      </c>
      <c r="N18670" s="4">
        <v>0</v>
      </c>
      <c r="O18670" s="4">
        <f>SUM(J18670:N18670)</f>
        <v>5</v>
      </c>
      <c r="P18670" s="4">
        <v>2</v>
      </c>
      <c r="Q18670" s="4">
        <v>2</v>
      </c>
      <c r="R18670" s="4">
        <v>1</v>
      </c>
      <c r="S18670" s="4">
        <v>2</v>
      </c>
      <c r="T18670" s="4">
        <v>0</v>
      </c>
      <c r="U18670" s="4">
        <f>SUM(P18670:T18670)</f>
        <v>7</v>
      </c>
      <c r="V18670" s="20">
        <f>O18670/U18670/F18670</f>
        <v>0.7142857142857143</v>
      </c>
      <c r="W18670" s="25"/>
      <c r="X18670" s="4">
        <f>F18670*U18670</f>
        <v>7</v>
      </c>
      <c r="Y18670" s="47">
        <f t="shared" si="291"/>
        <v>2.48015873015873E-4</v>
      </c>
      <c r="Z18670" s="4"/>
      <c r="AA18670" s="4">
        <f>60*3*16</f>
        <v>2880</v>
      </c>
      <c r="AB18670" s="4"/>
      <c r="AC18670" s="4" t="s">
        <v>77</v>
      </c>
      <c r="AD18670" s="4" t="s">
        <v>78</v>
      </c>
      <c r="AE18670" s="4"/>
      <c r="AF18670" s="4" t="s">
        <v>36</v>
      </c>
      <c r="AG18670" s="4"/>
    </row>
    <row r="18671" spans="1:33" ht="15" customHeight="1" x14ac:dyDescent="0.25">
      <c r="A18671" s="4">
        <v>8054</v>
      </c>
      <c r="B18671" s="18" t="s">
        <v>75</v>
      </c>
      <c r="C18671" s="4">
        <v>8</v>
      </c>
      <c r="D18671" s="4">
        <v>37</v>
      </c>
      <c r="E18671" s="4">
        <v>2</v>
      </c>
      <c r="F18671" s="4">
        <v>1</v>
      </c>
      <c r="G18671" s="4" t="s">
        <v>12</v>
      </c>
      <c r="H18671" s="19">
        <v>45777</v>
      </c>
      <c r="I18671" s="4" t="s">
        <v>224</v>
      </c>
      <c r="J18671" s="4">
        <f>2+2</f>
        <v>4</v>
      </c>
      <c r="K18671" s="4">
        <f>1+2</f>
        <v>3</v>
      </c>
      <c r="L18671" s="4">
        <v>0</v>
      </c>
      <c r="M18671" s="4">
        <v>0</v>
      </c>
      <c r="N18671" s="4">
        <v>0</v>
      </c>
      <c r="O18671" s="4">
        <f>SUM(J18671:N18671)</f>
        <v>7</v>
      </c>
      <c r="P18671" s="4">
        <v>7</v>
      </c>
      <c r="Q18671" s="4">
        <v>3</v>
      </c>
      <c r="R18671" s="4">
        <v>0</v>
      </c>
      <c r="S18671" s="4">
        <v>0</v>
      </c>
      <c r="T18671" s="4">
        <v>0</v>
      </c>
      <c r="U18671" s="4">
        <f>SUM(P18671:T18671)</f>
        <v>10</v>
      </c>
      <c r="V18671" s="20">
        <f>O18671/U18671/F18671</f>
        <v>0.7</v>
      </c>
      <c r="W18671" s="25"/>
      <c r="X18671" s="4">
        <f>F18671*U18671</f>
        <v>10</v>
      </c>
      <c r="Y18671" s="47">
        <f t="shared" si="291"/>
        <v>2.121212121212121E-4</v>
      </c>
      <c r="Z18671" s="4"/>
      <c r="AA18671" s="4">
        <f>50*3*22</f>
        <v>3300</v>
      </c>
      <c r="AB18671" s="4"/>
      <c r="AC18671" s="4" t="s">
        <v>77</v>
      </c>
      <c r="AD18671" s="4" t="s">
        <v>78</v>
      </c>
      <c r="AE18671" s="4">
        <v>8</v>
      </c>
      <c r="AF18671" s="4" t="s">
        <v>36</v>
      </c>
      <c r="AG18671" s="4"/>
    </row>
    <row r="18672" spans="1:33" ht="15" customHeight="1" x14ac:dyDescent="0.25">
      <c r="A18672" s="4">
        <v>5317</v>
      </c>
      <c r="B18672" s="18" t="s">
        <v>75</v>
      </c>
      <c r="C18672" s="4">
        <v>9</v>
      </c>
      <c r="D18672" s="4" t="s">
        <v>131</v>
      </c>
      <c r="E18672" s="4">
        <v>1</v>
      </c>
      <c r="F18672" s="4">
        <v>1</v>
      </c>
      <c r="G18672" s="25" t="s">
        <v>12</v>
      </c>
      <c r="H18672" s="19">
        <v>45777</v>
      </c>
      <c r="I18672" s="4" t="s">
        <v>224</v>
      </c>
      <c r="J18672" s="4">
        <v>1</v>
      </c>
      <c r="K18672" s="4">
        <v>0</v>
      </c>
      <c r="L18672" s="4">
        <v>0</v>
      </c>
      <c r="M18672" s="4">
        <v>0</v>
      </c>
      <c r="N18672" s="4">
        <v>0</v>
      </c>
      <c r="O18672" s="4">
        <f>SUM(J18672:N18672)</f>
        <v>1</v>
      </c>
      <c r="P18672" s="4">
        <v>7</v>
      </c>
      <c r="Q18672" s="4">
        <v>7</v>
      </c>
      <c r="R18672" s="4">
        <v>3</v>
      </c>
      <c r="S18672" s="4">
        <v>0</v>
      </c>
      <c r="T18672" s="4">
        <v>0</v>
      </c>
      <c r="U18672" s="4">
        <f>SUM(P18672:T18672)</f>
        <v>17</v>
      </c>
      <c r="V18672" s="20">
        <f>O18672/U18672/F18672</f>
        <v>5.8823529411764705E-2</v>
      </c>
      <c r="W18672" s="25"/>
      <c r="X18672" s="4">
        <f>F18672*U18672</f>
        <v>17</v>
      </c>
      <c r="Y18672" s="47">
        <f t="shared" si="291"/>
        <v>5.8823529411764708E-5</v>
      </c>
      <c r="Z18672" s="4"/>
      <c r="AA18672" s="4">
        <f>50*2*10</f>
        <v>1000</v>
      </c>
      <c r="AB18672" s="4"/>
      <c r="AC18672" s="4" t="s">
        <v>77</v>
      </c>
      <c r="AD18672" s="4" t="s">
        <v>78</v>
      </c>
      <c r="AE18672" s="4">
        <v>15</v>
      </c>
      <c r="AF18672" s="4" t="s">
        <v>36</v>
      </c>
      <c r="AG18672" s="4"/>
    </row>
    <row r="18673" spans="1:33" ht="15" customHeight="1" x14ac:dyDescent="0.25">
      <c r="A18673" s="4">
        <v>8050</v>
      </c>
      <c r="B18673" s="18" t="s">
        <v>75</v>
      </c>
      <c r="C18673" s="4">
        <v>9</v>
      </c>
      <c r="D18673" s="4">
        <v>34</v>
      </c>
      <c r="E18673" s="4">
        <v>2</v>
      </c>
      <c r="F18673" s="4">
        <v>1</v>
      </c>
      <c r="G18673" s="4" t="s">
        <v>12</v>
      </c>
      <c r="H18673" s="19">
        <v>45777</v>
      </c>
      <c r="I18673" s="4" t="s">
        <v>224</v>
      </c>
      <c r="J18673" s="4">
        <f>2+3+2</f>
        <v>7</v>
      </c>
      <c r="K18673" s="4">
        <v>0</v>
      </c>
      <c r="L18673" s="4">
        <v>0</v>
      </c>
      <c r="M18673" s="4">
        <v>3</v>
      </c>
      <c r="N18673" s="4">
        <v>0</v>
      </c>
      <c r="O18673" s="4">
        <f>SUM(J18673:N18673)</f>
        <v>10</v>
      </c>
      <c r="P18673" s="4">
        <v>7</v>
      </c>
      <c r="Q18673" s="4">
        <v>7</v>
      </c>
      <c r="R18673" s="4">
        <v>7</v>
      </c>
      <c r="S18673" s="4">
        <v>7</v>
      </c>
      <c r="T18673" s="4">
        <v>2</v>
      </c>
      <c r="U18673" s="4">
        <f>SUM(P18673:T18673)</f>
        <v>30</v>
      </c>
      <c r="V18673" s="20">
        <f>O18673/U18673/F18673</f>
        <v>0.33333333333333331</v>
      </c>
      <c r="W18673" s="25"/>
      <c r="X18673" s="4">
        <f>F18673*U18673</f>
        <v>30</v>
      </c>
      <c r="Y18673" s="47">
        <f t="shared" si="291"/>
        <v>1.0582010582010581E-4</v>
      </c>
      <c r="Z18673" s="4"/>
      <c r="AA18673" s="4">
        <f>50*2.5*6+50*3*16</f>
        <v>3150</v>
      </c>
      <c r="AB18673" s="4"/>
      <c r="AC18673" s="4" t="s">
        <v>77</v>
      </c>
      <c r="AD18673" s="4" t="s">
        <v>78</v>
      </c>
      <c r="AE18673" s="4">
        <v>15</v>
      </c>
      <c r="AF18673" s="4" t="s">
        <v>36</v>
      </c>
      <c r="AG18673" s="4"/>
    </row>
    <row r="18674" spans="1:33" ht="15" customHeight="1" x14ac:dyDescent="0.25">
      <c r="A18674" s="4">
        <v>1440</v>
      </c>
      <c r="B18674" s="18" t="s">
        <v>75</v>
      </c>
      <c r="C18674" s="4">
        <v>9</v>
      </c>
      <c r="D18674" s="4">
        <v>29</v>
      </c>
      <c r="E18674" s="4">
        <v>2</v>
      </c>
      <c r="F18674" s="4">
        <v>1</v>
      </c>
      <c r="G18674" s="25" t="s">
        <v>12</v>
      </c>
      <c r="H18674" s="19">
        <v>45777</v>
      </c>
      <c r="I18674" s="4" t="s">
        <v>224</v>
      </c>
      <c r="J18674" s="4">
        <v>0</v>
      </c>
      <c r="K18674" s="4">
        <f>2+2</f>
        <v>4</v>
      </c>
      <c r="L18674" s="4">
        <f>2+1</f>
        <v>3</v>
      </c>
      <c r="M18674" s="4">
        <v>0</v>
      </c>
      <c r="N18674" s="4">
        <v>0</v>
      </c>
      <c r="O18674" s="4">
        <f>SUM(J18674:N18674)</f>
        <v>7</v>
      </c>
      <c r="P18674" s="4">
        <v>7</v>
      </c>
      <c r="Q18674" s="4">
        <v>7</v>
      </c>
      <c r="R18674" s="4">
        <v>3</v>
      </c>
      <c r="S18674" s="4">
        <v>0</v>
      </c>
      <c r="T18674" s="4">
        <v>0</v>
      </c>
      <c r="U18674" s="4">
        <f>SUM(P18674:T18674)</f>
        <v>17</v>
      </c>
      <c r="V18674" s="20">
        <f>O18674/U18674/F18674</f>
        <v>0.41176470588235292</v>
      </c>
      <c r="W18674" s="25"/>
      <c r="X18674" s="4">
        <f>F18674*U18674</f>
        <v>17</v>
      </c>
      <c r="Y18674" s="47">
        <f t="shared" si="291"/>
        <v>6.5359477124182999E-5</v>
      </c>
      <c r="Z18674" s="4"/>
      <c r="AA18674" s="4">
        <f>50*3*42</f>
        <v>6300</v>
      </c>
      <c r="AB18674" s="4"/>
      <c r="AC18674" s="4" t="s">
        <v>77</v>
      </c>
      <c r="AD18674" s="4" t="s">
        <v>78</v>
      </c>
      <c r="AE18674" s="4"/>
      <c r="AF18674" s="4" t="s">
        <v>36</v>
      </c>
      <c r="AG18674" s="4"/>
    </row>
    <row r="18675" spans="1:33" ht="15" customHeight="1" x14ac:dyDescent="0.25">
      <c r="A18675" s="4">
        <v>5476</v>
      </c>
      <c r="B18675" s="18" t="s">
        <v>75</v>
      </c>
      <c r="C18675" s="4">
        <v>9</v>
      </c>
      <c r="D18675" s="4">
        <v>25</v>
      </c>
      <c r="E18675" s="4">
        <v>2</v>
      </c>
      <c r="F18675" s="4">
        <v>1</v>
      </c>
      <c r="G18675" s="4" t="s">
        <v>12</v>
      </c>
      <c r="H18675" s="19">
        <v>45777</v>
      </c>
      <c r="I18675" s="4" t="s">
        <v>224</v>
      </c>
      <c r="J18675" s="4">
        <v>1</v>
      </c>
      <c r="K18675" s="4">
        <v>1</v>
      </c>
      <c r="L18675" s="4">
        <v>1</v>
      </c>
      <c r="M18675" s="4">
        <f>1+1</f>
        <v>2</v>
      </c>
      <c r="N18675" s="4">
        <v>0</v>
      </c>
      <c r="O18675" s="4">
        <f>SUM(J18675:N18675)</f>
        <v>5</v>
      </c>
      <c r="P18675" s="4">
        <v>6</v>
      </c>
      <c r="Q18675" s="4">
        <v>7</v>
      </c>
      <c r="R18675" s="4">
        <v>3</v>
      </c>
      <c r="S18675" s="4">
        <v>6</v>
      </c>
      <c r="T18675" s="4">
        <v>2</v>
      </c>
      <c r="U18675" s="4">
        <f>SUM(P18675:T18675)</f>
        <v>24</v>
      </c>
      <c r="V18675" s="20">
        <f>O18675/U18675/F18675</f>
        <v>0.20833333333333334</v>
      </c>
      <c r="W18675" s="25"/>
      <c r="X18675" s="4">
        <f>F18675*U18675</f>
        <v>24</v>
      </c>
      <c r="Y18675" s="47">
        <f t="shared" si="291"/>
        <v>4.8449612403100775E-5</v>
      </c>
      <c r="Z18675" s="4"/>
      <c r="AA18675" s="4">
        <f>50*2*43</f>
        <v>4300</v>
      </c>
      <c r="AB18675" s="4"/>
      <c r="AC18675" s="4" t="s">
        <v>124</v>
      </c>
      <c r="AD18675" s="4" t="s">
        <v>78</v>
      </c>
      <c r="AE18675" s="4">
        <v>15</v>
      </c>
      <c r="AF18675" s="4" t="s">
        <v>36</v>
      </c>
      <c r="AG18675" s="4"/>
    </row>
    <row r="18676" spans="1:33" ht="15" customHeight="1" x14ac:dyDescent="0.25">
      <c r="A18676" s="4">
        <v>873</v>
      </c>
      <c r="B18676" s="18" t="s">
        <v>75</v>
      </c>
      <c r="C18676" s="4">
        <v>9</v>
      </c>
      <c r="D18676" s="4"/>
      <c r="E18676" s="4">
        <v>1</v>
      </c>
      <c r="F18676" s="4">
        <v>1</v>
      </c>
      <c r="G18676" s="25" t="s">
        <v>12</v>
      </c>
      <c r="H18676" s="19">
        <v>45777</v>
      </c>
      <c r="I18676" s="4" t="s">
        <v>224</v>
      </c>
      <c r="J18676" s="4">
        <v>0</v>
      </c>
      <c r="K18676" s="4">
        <v>0</v>
      </c>
      <c r="L18676" s="4">
        <v>0</v>
      </c>
      <c r="M18676" s="4">
        <v>1</v>
      </c>
      <c r="N18676" s="4">
        <v>0</v>
      </c>
      <c r="O18676" s="4">
        <f>SUM(J18676:N18676)</f>
        <v>1</v>
      </c>
      <c r="P18676" s="4">
        <v>2</v>
      </c>
      <c r="Q18676" s="4">
        <v>0</v>
      </c>
      <c r="R18676" s="4">
        <v>0</v>
      </c>
      <c r="S18676" s="4">
        <v>2</v>
      </c>
      <c r="T18676" s="4">
        <v>0</v>
      </c>
      <c r="U18676" s="4">
        <f>SUM(P18676:T18676)</f>
        <v>4</v>
      </c>
      <c r="V18676" s="20">
        <f>O18676/U18676/F18676</f>
        <v>0.25</v>
      </c>
      <c r="W18676" s="25"/>
      <c r="X18676" s="4">
        <f>F18676*U18676</f>
        <v>4</v>
      </c>
      <c r="Y18676" s="47">
        <f t="shared" si="291"/>
        <v>6.666666666666667E-5</v>
      </c>
      <c r="Z18676" s="4"/>
      <c r="AA18676" s="4">
        <f>50*4*12+50*4.5*6</f>
        <v>3750</v>
      </c>
      <c r="AB18676" s="4"/>
      <c r="AC18676" s="4"/>
      <c r="AD18676" s="4"/>
      <c r="AE18676" s="4"/>
      <c r="AF18676" s="4" t="s">
        <v>36</v>
      </c>
      <c r="AG18676" s="4"/>
    </row>
    <row r="18677" spans="1:33" ht="15" customHeight="1" x14ac:dyDescent="0.25">
      <c r="A18677" s="4" t="s">
        <v>230</v>
      </c>
      <c r="B18677" s="18" t="s">
        <v>75</v>
      </c>
      <c r="C18677" s="4">
        <v>9</v>
      </c>
      <c r="D18677" s="4">
        <v>31</v>
      </c>
      <c r="E18677" s="4">
        <v>1</v>
      </c>
      <c r="F18677" s="4">
        <v>1</v>
      </c>
      <c r="G18677" s="25" t="s">
        <v>12</v>
      </c>
      <c r="H18677" s="19">
        <v>45777</v>
      </c>
      <c r="I18677" s="4" t="s">
        <v>224</v>
      </c>
      <c r="J18677" s="4">
        <f>1</f>
        <v>1</v>
      </c>
      <c r="K18677" s="4">
        <v>1</v>
      </c>
      <c r="L18677" s="4">
        <v>0</v>
      </c>
      <c r="M18677" s="4">
        <v>0</v>
      </c>
      <c r="N18677" s="4">
        <v>0</v>
      </c>
      <c r="O18677" s="4">
        <f>SUM(J18677:N18677)</f>
        <v>2</v>
      </c>
      <c r="P18677" s="4">
        <v>2</v>
      </c>
      <c r="Q18677" s="4">
        <v>2</v>
      </c>
      <c r="R18677" s="4">
        <v>0</v>
      </c>
      <c r="S18677" s="4">
        <v>2</v>
      </c>
      <c r="T18677" s="4">
        <v>0</v>
      </c>
      <c r="U18677" s="4">
        <f>SUM(P18677:T18677)</f>
        <v>6</v>
      </c>
      <c r="V18677" s="20">
        <f>O18677/U18677/F18677</f>
        <v>0.33333333333333331</v>
      </c>
      <c r="W18677" s="25"/>
      <c r="X18677" s="4">
        <f>F18677*U18677</f>
        <v>6</v>
      </c>
      <c r="Y18677" s="47">
        <f t="shared" si="291"/>
        <v>2.1367521367521368E-4</v>
      </c>
      <c r="Z18677" s="4"/>
      <c r="AA18677" s="4">
        <f>50*2*4+60*3*2+50*4*4</f>
        <v>1560</v>
      </c>
      <c r="AB18677" s="4"/>
      <c r="AC18677" s="4" t="s">
        <v>77</v>
      </c>
      <c r="AD18677" s="4" t="s">
        <v>110</v>
      </c>
      <c r="AE18677" s="4"/>
      <c r="AF18677" s="4" t="s">
        <v>36</v>
      </c>
      <c r="AG18677" s="4"/>
    </row>
    <row r="18678" spans="1:33" ht="15" customHeight="1" x14ac:dyDescent="0.25">
      <c r="A18678" s="4">
        <v>5424</v>
      </c>
      <c r="B18678" s="18" t="s">
        <v>75</v>
      </c>
      <c r="C18678" s="4">
        <v>9</v>
      </c>
      <c r="D18678" s="4">
        <v>29</v>
      </c>
      <c r="E18678" s="4">
        <v>2</v>
      </c>
      <c r="F18678" s="4">
        <v>1</v>
      </c>
      <c r="G18678" s="4" t="s">
        <v>12</v>
      </c>
      <c r="H18678" s="19">
        <v>45777</v>
      </c>
      <c r="I18678" s="4" t="s">
        <v>224</v>
      </c>
      <c r="J18678" s="4">
        <v>0</v>
      </c>
      <c r="K18678" s="4">
        <f>5+3</f>
        <v>8</v>
      </c>
      <c r="L18678" s="4">
        <f>2+1+4</f>
        <v>7</v>
      </c>
      <c r="M18678" s="4">
        <v>0</v>
      </c>
      <c r="N18678" s="4">
        <v>0</v>
      </c>
      <c r="O18678" s="4">
        <f>SUM(J18678:N18678)</f>
        <v>15</v>
      </c>
      <c r="P18678" s="4">
        <v>7</v>
      </c>
      <c r="Q18678" s="4">
        <v>6</v>
      </c>
      <c r="R18678" s="4">
        <v>6</v>
      </c>
      <c r="S18678" s="4">
        <v>0</v>
      </c>
      <c r="T18678" s="4">
        <v>0</v>
      </c>
      <c r="U18678" s="4">
        <f>SUM(P18678:T18678)</f>
        <v>19</v>
      </c>
      <c r="V18678" s="20">
        <f>O18678/U18678/F18678</f>
        <v>0.78947368421052633</v>
      </c>
      <c r="W18678" s="25"/>
      <c r="X18678" s="4">
        <f>F18678*U18678</f>
        <v>19</v>
      </c>
      <c r="Y18678" s="47">
        <f t="shared" si="291"/>
        <v>9.8684210526315787E-5</v>
      </c>
      <c r="Z18678" s="4"/>
      <c r="AA18678" s="4">
        <f>50*2*80</f>
        <v>8000</v>
      </c>
      <c r="AB18678" s="4"/>
      <c r="AC18678" s="4" t="s">
        <v>77</v>
      </c>
      <c r="AD18678" s="4" t="s">
        <v>78</v>
      </c>
      <c r="AE18678" s="4"/>
      <c r="AF18678" s="4" t="s">
        <v>36</v>
      </c>
      <c r="AG18678" s="4"/>
    </row>
    <row r="18679" spans="1:33" ht="15" customHeight="1" x14ac:dyDescent="0.25">
      <c r="A18679" s="4">
        <v>4644</v>
      </c>
      <c r="B18679" s="18" t="s">
        <v>75</v>
      </c>
      <c r="C18679" s="4">
        <v>9</v>
      </c>
      <c r="D18679" s="4">
        <v>35</v>
      </c>
      <c r="E18679" s="4">
        <v>1</v>
      </c>
      <c r="F18679" s="4">
        <v>1</v>
      </c>
      <c r="G18679" s="25" t="s">
        <v>12</v>
      </c>
      <c r="H18679" s="19">
        <v>45777</v>
      </c>
      <c r="I18679" s="4" t="s">
        <v>224</v>
      </c>
      <c r="J18679" s="4">
        <f>3+2+1</f>
        <v>6</v>
      </c>
      <c r="K18679" s="4">
        <f>1+2+2+2</f>
        <v>7</v>
      </c>
      <c r="L18679" s="4">
        <f>3+2+1</f>
        <v>6</v>
      </c>
      <c r="M18679" s="4">
        <v>4</v>
      </c>
      <c r="N18679" s="4">
        <v>5</v>
      </c>
      <c r="O18679" s="4">
        <f>SUM(J18679:N18679)</f>
        <v>28</v>
      </c>
      <c r="P18679" s="4">
        <v>7</v>
      </c>
      <c r="Q18679" s="4">
        <v>7</v>
      </c>
      <c r="R18679" s="4">
        <v>7</v>
      </c>
      <c r="S18679" s="4">
        <v>7</v>
      </c>
      <c r="T18679" s="4">
        <v>2</v>
      </c>
      <c r="U18679" s="4">
        <f>SUM(P18679:T18679)</f>
        <v>30</v>
      </c>
      <c r="V18679" s="20">
        <f>O18679/U18679/F18679</f>
        <v>0.93333333333333335</v>
      </c>
      <c r="W18679" s="25"/>
      <c r="X18679" s="4">
        <f>F18679*U18679</f>
        <v>30</v>
      </c>
      <c r="Y18679" s="47">
        <f t="shared" si="291"/>
        <v>2.3931623931623932E-4</v>
      </c>
      <c r="Z18679" s="4"/>
      <c r="AA18679" s="4">
        <f>50*3*26</f>
        <v>3900</v>
      </c>
      <c r="AB18679" s="4">
        <v>75</v>
      </c>
      <c r="AC18679" s="4" t="s">
        <v>77</v>
      </c>
      <c r="AD18679" s="4" t="s">
        <v>78</v>
      </c>
      <c r="AE18679" s="4"/>
      <c r="AF18679" s="4" t="s">
        <v>36</v>
      </c>
      <c r="AG18679" s="4" t="s">
        <v>485</v>
      </c>
    </row>
    <row r="18680" spans="1:33" ht="15" customHeight="1" x14ac:dyDescent="0.25">
      <c r="A18680" s="4">
        <v>1071</v>
      </c>
      <c r="B18680" s="18" t="s">
        <v>75</v>
      </c>
      <c r="C18680" s="4">
        <v>9</v>
      </c>
      <c r="D18680" s="4">
        <v>35</v>
      </c>
      <c r="E18680" s="4">
        <v>2</v>
      </c>
      <c r="F18680" s="4">
        <v>1</v>
      </c>
      <c r="G18680" s="4" t="s">
        <v>12</v>
      </c>
      <c r="H18680" s="19">
        <v>45777</v>
      </c>
      <c r="I18680" s="4" t="s">
        <v>224</v>
      </c>
      <c r="J18680" s="4">
        <f>2+3+2+2</f>
        <v>9</v>
      </c>
      <c r="K18680" s="4">
        <f>3+2+2+3</f>
        <v>10</v>
      </c>
      <c r="L18680" s="4">
        <f>4+5+6+3</f>
        <v>18</v>
      </c>
      <c r="M18680" s="4">
        <f>3+2+1</f>
        <v>6</v>
      </c>
      <c r="N18680" s="4">
        <v>3</v>
      </c>
      <c r="O18680" s="4">
        <f>SUM(J18680:N18680)</f>
        <v>46</v>
      </c>
      <c r="P18680" s="4">
        <v>7</v>
      </c>
      <c r="Q18680" s="4">
        <v>7</v>
      </c>
      <c r="R18680" s="4">
        <v>7</v>
      </c>
      <c r="S18680" s="4">
        <v>7</v>
      </c>
      <c r="T18680" s="4">
        <v>2</v>
      </c>
      <c r="U18680" s="4">
        <f>SUM(P18680:T18680)</f>
        <v>30</v>
      </c>
      <c r="V18680" s="20">
        <f>O18680/U18680/F18680</f>
        <v>1.5333333333333334</v>
      </c>
      <c r="W18680" s="25"/>
      <c r="X18680" s="4">
        <f>F18680*U18680</f>
        <v>30</v>
      </c>
      <c r="Y18680" s="47">
        <f t="shared" si="291"/>
        <v>2.8649725959143004E-4</v>
      </c>
      <c r="Z18680" s="4"/>
      <c r="AA18680" s="4">
        <f>60*4*6+60*2.8*4+60*3*18</f>
        <v>5352</v>
      </c>
      <c r="AB18680" s="4">
        <v>200</v>
      </c>
      <c r="AC18680" s="4" t="s">
        <v>77</v>
      </c>
      <c r="AD18680" s="4" t="s">
        <v>78</v>
      </c>
      <c r="AE18680" s="4">
        <v>15</v>
      </c>
      <c r="AF18680" s="4" t="s">
        <v>36</v>
      </c>
      <c r="AG18680" s="4" t="s">
        <v>486</v>
      </c>
    </row>
    <row r="18681" spans="1:33" ht="15" customHeight="1" x14ac:dyDescent="0.25">
      <c r="A18681" s="4">
        <v>5350</v>
      </c>
      <c r="B18681" s="18" t="s">
        <v>75</v>
      </c>
      <c r="C18681" s="4">
        <v>9</v>
      </c>
      <c r="D18681" s="4">
        <v>35</v>
      </c>
      <c r="E18681" s="4">
        <v>2</v>
      </c>
      <c r="F18681" s="4">
        <v>1</v>
      </c>
      <c r="G18681" s="4" t="s">
        <v>12</v>
      </c>
      <c r="H18681" s="19">
        <v>45777</v>
      </c>
      <c r="I18681" s="4" t="s">
        <v>224</v>
      </c>
      <c r="J18681" s="4">
        <f>3+2+1+2</f>
        <v>8</v>
      </c>
      <c r="K18681" s="4">
        <f>3+2+3+4+2</f>
        <v>14</v>
      </c>
      <c r="L18681" s="4">
        <f>4+3+2+5+3+4+3</f>
        <v>24</v>
      </c>
      <c r="M18681" s="4">
        <f>2+3+3</f>
        <v>8</v>
      </c>
      <c r="N18681" s="4">
        <v>2</v>
      </c>
      <c r="O18681" s="4">
        <f>SUM(J18681:N18681)</f>
        <v>56</v>
      </c>
      <c r="P18681" s="4">
        <v>7</v>
      </c>
      <c r="Q18681" s="4">
        <v>7</v>
      </c>
      <c r="R18681" s="4">
        <v>7</v>
      </c>
      <c r="S18681" s="4">
        <v>7</v>
      </c>
      <c r="T18681" s="4">
        <v>2</v>
      </c>
      <c r="U18681" s="4">
        <f>SUM(P18681:T18681)</f>
        <v>30</v>
      </c>
      <c r="V18681" s="20">
        <f>O18681/U18681/F18681</f>
        <v>1.8666666666666667</v>
      </c>
      <c r="W18681" s="25"/>
      <c r="X18681" s="4">
        <f>F18681*U18681</f>
        <v>30</v>
      </c>
      <c r="Y18681" s="47">
        <f t="shared" si="291"/>
        <v>3.4877927254608869E-4</v>
      </c>
      <c r="Z18681" s="4"/>
      <c r="AA18681" s="4">
        <f>60*3*18+60*4*6+60*2.8*4</f>
        <v>5352</v>
      </c>
      <c r="AB18681" s="4">
        <v>200</v>
      </c>
      <c r="AC18681" s="4" t="s">
        <v>77</v>
      </c>
      <c r="AD18681" s="4" t="s">
        <v>78</v>
      </c>
      <c r="AE18681" s="4">
        <v>15</v>
      </c>
      <c r="AF18681" s="4" t="s">
        <v>36</v>
      </c>
      <c r="AG18681" s="4" t="s">
        <v>487</v>
      </c>
    </row>
    <row r="18682" spans="1:33" ht="15" customHeight="1" x14ac:dyDescent="0.25">
      <c r="A18682" s="4">
        <v>1239</v>
      </c>
      <c r="B18682" s="18" t="s">
        <v>75</v>
      </c>
      <c r="C18682" s="4">
        <v>9</v>
      </c>
      <c r="D18682" s="4">
        <v>34</v>
      </c>
      <c r="E18682" s="4">
        <v>2</v>
      </c>
      <c r="F18682" s="4">
        <v>1</v>
      </c>
      <c r="G18682" s="4" t="s">
        <v>12</v>
      </c>
      <c r="H18682" s="19">
        <v>45777</v>
      </c>
      <c r="I18682" s="4" t="s">
        <v>224</v>
      </c>
      <c r="J18682" s="4">
        <f>2+1.6</f>
        <v>3.6</v>
      </c>
      <c r="K18682" s="4">
        <v>0</v>
      </c>
      <c r="L18682" s="4">
        <v>2</v>
      </c>
      <c r="M18682" s="4">
        <v>2</v>
      </c>
      <c r="N18682" s="4">
        <v>0</v>
      </c>
      <c r="O18682" s="4">
        <f>SUM(J18682:N18682)</f>
        <v>7.6</v>
      </c>
      <c r="P18682" s="4">
        <v>7</v>
      </c>
      <c r="Q18682" s="4">
        <v>7</v>
      </c>
      <c r="R18682" s="4">
        <v>7</v>
      </c>
      <c r="S18682" s="4">
        <v>6</v>
      </c>
      <c r="T18682" s="4">
        <v>0</v>
      </c>
      <c r="U18682" s="4">
        <v>28</v>
      </c>
      <c r="V18682" s="20">
        <f>O18682/U18682/F18682</f>
        <v>0.27142857142857141</v>
      </c>
      <c r="W18682" s="25"/>
      <c r="X18682" s="4">
        <f>F18682*U18682</f>
        <v>28</v>
      </c>
      <c r="Y18682" s="47">
        <f t="shared" si="291"/>
        <v>4.7828823159219631E-5</v>
      </c>
      <c r="Z18682" s="4"/>
      <c r="AA18682" s="4">
        <f>50*4.5*14+50*4*3+50*3.5*11</f>
        <v>5675</v>
      </c>
      <c r="AB18682" s="4"/>
      <c r="AC18682" s="4" t="s">
        <v>77</v>
      </c>
      <c r="AD18682" s="4" t="s">
        <v>86</v>
      </c>
      <c r="AE18682" s="4"/>
      <c r="AF18682" s="4" t="s">
        <v>36</v>
      </c>
      <c r="AG18682" s="4"/>
    </row>
    <row r="18683" spans="1:33" ht="15" customHeight="1" x14ac:dyDescent="0.25">
      <c r="A18683" s="4" t="s">
        <v>231</v>
      </c>
      <c r="B18683" s="18" t="s">
        <v>75</v>
      </c>
      <c r="C18683" s="4">
        <v>9</v>
      </c>
      <c r="D18683" s="4"/>
      <c r="E18683" s="4">
        <v>1</v>
      </c>
      <c r="F18683" s="4">
        <v>1</v>
      </c>
      <c r="G18683" s="4" t="s">
        <v>12</v>
      </c>
      <c r="H18683" s="19">
        <v>45777</v>
      </c>
      <c r="I18683" s="4" t="s">
        <v>224</v>
      </c>
      <c r="J18683" s="4">
        <f>3+1</f>
        <v>4</v>
      </c>
      <c r="K18683" s="4">
        <f>3+2+2+3</f>
        <v>10</v>
      </c>
      <c r="L18683" s="4">
        <v>2</v>
      </c>
      <c r="M18683" s="4">
        <f>4+3+4+2</f>
        <v>13</v>
      </c>
      <c r="N18683" s="4">
        <v>1</v>
      </c>
      <c r="O18683" s="4">
        <f>SUM(J18683:N18683)</f>
        <v>30</v>
      </c>
      <c r="P18683" s="4">
        <v>4</v>
      </c>
      <c r="Q18683" s="4">
        <v>5</v>
      </c>
      <c r="R18683" s="4">
        <v>2</v>
      </c>
      <c r="S18683" s="4">
        <v>5</v>
      </c>
      <c r="T18683" s="4">
        <v>2</v>
      </c>
      <c r="U18683" s="4">
        <f>SUM(P18683:T18683)</f>
        <v>18</v>
      </c>
      <c r="V18683" s="20">
        <f>O18683/U18683/F18683</f>
        <v>1.6666666666666667</v>
      </c>
      <c r="W18683" s="25"/>
      <c r="X18683" s="4">
        <f>F18683*U18683</f>
        <v>18</v>
      </c>
      <c r="Y18683" s="47">
        <f t="shared" si="291"/>
        <v>6.4102564102564103E-4</v>
      </c>
      <c r="Z18683" s="4"/>
      <c r="AA18683" s="4">
        <f>50*2*14+50*4*6</f>
        <v>2600</v>
      </c>
      <c r="AB18683" s="4"/>
      <c r="AC18683" s="4" t="s">
        <v>77</v>
      </c>
      <c r="AD18683" s="4" t="s">
        <v>86</v>
      </c>
      <c r="AE18683" s="4">
        <v>8</v>
      </c>
      <c r="AF18683" s="4" t="s">
        <v>36</v>
      </c>
      <c r="AG18683" s="4"/>
    </row>
    <row r="18684" spans="1:33" ht="15" customHeight="1" x14ac:dyDescent="0.25">
      <c r="A18684" s="4">
        <v>8051</v>
      </c>
      <c r="B18684" s="18" t="s">
        <v>75</v>
      </c>
      <c r="C18684" s="4">
        <v>9</v>
      </c>
      <c r="D18684" s="4">
        <v>34</v>
      </c>
      <c r="E18684" s="4">
        <v>1</v>
      </c>
      <c r="F18684" s="4">
        <v>1</v>
      </c>
      <c r="G18684" s="25" t="s">
        <v>12</v>
      </c>
      <c r="H18684" s="19">
        <v>45777</v>
      </c>
      <c r="I18684" s="4" t="s">
        <v>224</v>
      </c>
      <c r="J18684" s="4">
        <v>0</v>
      </c>
      <c r="K18684" s="4">
        <v>6</v>
      </c>
      <c r="L18684" s="4">
        <v>0</v>
      </c>
      <c r="M18684" s="4">
        <v>0</v>
      </c>
      <c r="N18684" s="4">
        <v>0</v>
      </c>
      <c r="O18684" s="4">
        <f>SUM(J18684:N18684)</f>
        <v>6</v>
      </c>
      <c r="P18684" s="4">
        <v>5</v>
      </c>
      <c r="Q18684" s="4">
        <v>7</v>
      </c>
      <c r="R18684" s="4">
        <v>5</v>
      </c>
      <c r="S18684" s="4">
        <v>3</v>
      </c>
      <c r="T18684" s="4">
        <v>0</v>
      </c>
      <c r="U18684" s="4">
        <v>25</v>
      </c>
      <c r="V18684" s="20">
        <f>O18684/U18684/F18684</f>
        <v>0.24</v>
      </c>
      <c r="W18684" s="25"/>
      <c r="X18684" s="4">
        <f>F18684*U18684</f>
        <v>25</v>
      </c>
      <c r="Y18684" s="47">
        <f t="shared" si="291"/>
        <v>1.2799999999999999E-4</v>
      </c>
      <c r="Z18684" s="4"/>
      <c r="AA18684" s="4">
        <f>50*2.5*15</f>
        <v>1875</v>
      </c>
      <c r="AB18684" s="4"/>
      <c r="AC18684" s="4" t="s">
        <v>77</v>
      </c>
      <c r="AD18684" s="4" t="s">
        <v>78</v>
      </c>
      <c r="AE18684" s="4"/>
      <c r="AF18684" s="4" t="s">
        <v>36</v>
      </c>
      <c r="AG18684" s="4"/>
    </row>
    <row r="18685" spans="1:33" ht="15" customHeight="1" x14ac:dyDescent="0.25">
      <c r="A18685" s="4" t="s">
        <v>127</v>
      </c>
      <c r="B18685" s="18" t="s">
        <v>75</v>
      </c>
      <c r="C18685" s="4">
        <v>9</v>
      </c>
      <c r="D18685" s="4">
        <v>28</v>
      </c>
      <c r="E18685" s="4">
        <v>1</v>
      </c>
      <c r="F18685" s="4">
        <v>1</v>
      </c>
      <c r="G18685" s="25" t="s">
        <v>12</v>
      </c>
      <c r="H18685" s="19">
        <v>45777</v>
      </c>
      <c r="I18685" s="4" t="s">
        <v>224</v>
      </c>
      <c r="J18685" s="4">
        <v>12</v>
      </c>
      <c r="K18685" s="4">
        <v>0</v>
      </c>
      <c r="L18685" s="4">
        <v>0</v>
      </c>
      <c r="M18685" s="4">
        <v>2</v>
      </c>
      <c r="N18685" s="4">
        <v>0</v>
      </c>
      <c r="O18685" s="4">
        <f>SUM(J18685:N18685)</f>
        <v>14</v>
      </c>
      <c r="P18685" s="4">
        <v>2</v>
      </c>
      <c r="Q18685" s="4">
        <v>2</v>
      </c>
      <c r="R18685" s="4">
        <v>2</v>
      </c>
      <c r="S18685" s="4">
        <v>3</v>
      </c>
      <c r="T18685" s="4">
        <v>0</v>
      </c>
      <c r="U18685" s="4">
        <f>SUM(P18685:T18685)</f>
        <v>9</v>
      </c>
      <c r="V18685" s="20">
        <f>O18685/U18685/F18685</f>
        <v>1.5555555555555556</v>
      </c>
      <c r="W18685" s="25"/>
      <c r="X18685" s="4">
        <f>F18685*U18685</f>
        <v>9</v>
      </c>
      <c r="Y18685" s="47">
        <f t="shared" si="291"/>
        <v>6.4014631915866485E-4</v>
      </c>
      <c r="Z18685" s="4"/>
      <c r="AA18685" s="4">
        <f>50*2.8*12+50*2.5*6</f>
        <v>2430</v>
      </c>
      <c r="AB18685" s="4"/>
      <c r="AC18685" s="4" t="s">
        <v>77</v>
      </c>
      <c r="AD18685" s="4" t="s">
        <v>78</v>
      </c>
      <c r="AE18685" s="4"/>
      <c r="AF18685" s="4" t="s">
        <v>36</v>
      </c>
      <c r="AG18685" s="4"/>
    </row>
    <row r="18686" spans="1:33" ht="15" customHeight="1" x14ac:dyDescent="0.25">
      <c r="A18686" s="4">
        <v>484</v>
      </c>
      <c r="B18686" s="18" t="s">
        <v>75</v>
      </c>
      <c r="C18686" s="4">
        <v>9</v>
      </c>
      <c r="D18686" s="4">
        <v>29</v>
      </c>
      <c r="E18686" s="4">
        <v>2</v>
      </c>
      <c r="F18686" s="4">
        <v>1</v>
      </c>
      <c r="G18686" s="25" t="s">
        <v>12</v>
      </c>
      <c r="H18686" s="19">
        <v>45777</v>
      </c>
      <c r="I18686" s="4" t="s">
        <v>224</v>
      </c>
      <c r="J18686" s="4">
        <v>0</v>
      </c>
      <c r="K18686" s="4">
        <v>0</v>
      </c>
      <c r="L18686" s="4">
        <f>2+1</f>
        <v>3</v>
      </c>
      <c r="M18686" s="4">
        <f>1+1+1</f>
        <v>3</v>
      </c>
      <c r="N18686" s="4">
        <f>1</f>
        <v>1</v>
      </c>
      <c r="O18686" s="4">
        <f>SUM(J18686:N18686)</f>
        <v>7</v>
      </c>
      <c r="P18686" s="4">
        <v>7</v>
      </c>
      <c r="Q18686" s="4">
        <v>7</v>
      </c>
      <c r="R18686" s="4">
        <v>5</v>
      </c>
      <c r="S18686" s="4">
        <v>7</v>
      </c>
      <c r="T18686" s="4">
        <v>2</v>
      </c>
      <c r="U18686" s="4">
        <f>SUM(P18686:T18686)</f>
        <v>28</v>
      </c>
      <c r="V18686" s="20">
        <f>O18686/U18686/F18686</f>
        <v>0.25</v>
      </c>
      <c r="W18686" s="25"/>
      <c r="X18686" s="4">
        <f>F18686*U18686</f>
        <v>28</v>
      </c>
      <c r="Y18686" s="47">
        <f t="shared" si="291"/>
        <v>7.3529411764705876E-5</v>
      </c>
      <c r="Z18686" s="4"/>
      <c r="AA18686" s="4">
        <f>50*2*22+50*4*6</f>
        <v>3400</v>
      </c>
      <c r="AB18686" s="4"/>
      <c r="AC18686" s="4" t="s">
        <v>77</v>
      </c>
      <c r="AD18686" s="4" t="s">
        <v>78</v>
      </c>
      <c r="AE18686" s="4">
        <v>15</v>
      </c>
      <c r="AF18686" s="4" t="s">
        <v>36</v>
      </c>
      <c r="AG18686" s="4"/>
    </row>
    <row r="18687" spans="1:33" ht="15" customHeight="1" x14ac:dyDescent="0.25">
      <c r="A18687" s="4" t="s">
        <v>155</v>
      </c>
      <c r="B18687" s="18" t="s">
        <v>75</v>
      </c>
      <c r="C18687" s="4">
        <v>12</v>
      </c>
      <c r="D18687" s="4">
        <v>14</v>
      </c>
      <c r="E18687" s="4">
        <v>1</v>
      </c>
      <c r="F18687" s="4">
        <v>1</v>
      </c>
      <c r="G18687" s="25" t="s">
        <v>12</v>
      </c>
      <c r="H18687" s="19">
        <v>45777</v>
      </c>
      <c r="I18687" s="4" t="s">
        <v>224</v>
      </c>
      <c r="J18687" s="4">
        <v>2.2999999999999998</v>
      </c>
      <c r="K18687" s="4">
        <v>0</v>
      </c>
      <c r="L18687" s="4">
        <v>1</v>
      </c>
      <c r="M18687" s="4">
        <v>0</v>
      </c>
      <c r="N18687" s="4">
        <v>1</v>
      </c>
      <c r="O18687" s="4">
        <f>SUM(J18687:N18687)</f>
        <v>4.3</v>
      </c>
      <c r="P18687" s="4">
        <v>2</v>
      </c>
      <c r="Q18687" s="4">
        <v>0</v>
      </c>
      <c r="R18687" s="4">
        <v>2</v>
      </c>
      <c r="S18687" s="4">
        <v>0</v>
      </c>
      <c r="T18687" s="4">
        <v>2</v>
      </c>
      <c r="U18687" s="4">
        <f>SUM(P18687:T18687)</f>
        <v>6</v>
      </c>
      <c r="V18687" s="20">
        <f>O18687/U18687/F18687</f>
        <v>0.71666666666666667</v>
      </c>
      <c r="W18687" s="25"/>
      <c r="X18687" s="4">
        <f>F18687*U18687</f>
        <v>6</v>
      </c>
      <c r="Y18687" s="47">
        <f t="shared" si="291"/>
        <v>6.0941043083900229E-4</v>
      </c>
      <c r="Z18687" s="4"/>
      <c r="AA18687" s="4">
        <f>70*2.4*7</f>
        <v>1176</v>
      </c>
      <c r="AB18687" s="4"/>
      <c r="AC18687" s="4" t="s">
        <v>77</v>
      </c>
      <c r="AD18687" s="4" t="s">
        <v>78</v>
      </c>
      <c r="AE18687" s="4">
        <v>5</v>
      </c>
      <c r="AF18687" s="4" t="s">
        <v>34</v>
      </c>
      <c r="AG18687" s="4" t="s">
        <v>425</v>
      </c>
    </row>
    <row r="18688" spans="1:33" ht="15" customHeight="1" x14ac:dyDescent="0.25">
      <c r="A18688" s="4" t="s">
        <v>232</v>
      </c>
      <c r="B18688" s="18" t="s">
        <v>75</v>
      </c>
      <c r="C18688" s="4">
        <v>13</v>
      </c>
      <c r="D18688" s="4">
        <v>14</v>
      </c>
      <c r="E18688" s="4">
        <v>1</v>
      </c>
      <c r="F18688" s="4">
        <v>1</v>
      </c>
      <c r="G18688" s="25" t="s">
        <v>12</v>
      </c>
      <c r="H18688" s="19">
        <v>45777</v>
      </c>
      <c r="I18688" s="4" t="s">
        <v>224</v>
      </c>
      <c r="J18688" s="4">
        <f>1.9+2.1</f>
        <v>4</v>
      </c>
      <c r="K18688" s="4">
        <v>0</v>
      </c>
      <c r="L18688" s="4">
        <v>0</v>
      </c>
      <c r="M18688" s="4">
        <v>0.6</v>
      </c>
      <c r="N18688" s="4">
        <v>0</v>
      </c>
      <c r="O18688" s="4">
        <f>SUM(J18688:N18688)</f>
        <v>4.5999999999999996</v>
      </c>
      <c r="P18688" s="4">
        <v>2</v>
      </c>
      <c r="Q18688" s="4">
        <v>0</v>
      </c>
      <c r="R18688" s="4">
        <v>0</v>
      </c>
      <c r="S18688" s="4">
        <v>2</v>
      </c>
      <c r="T18688" s="4">
        <v>0</v>
      </c>
      <c r="U18688" s="4">
        <f>SUM(P18688:T18688)</f>
        <v>4</v>
      </c>
      <c r="V18688" s="20">
        <f>O18688/U18688/F18688</f>
        <v>1.1499999999999999</v>
      </c>
      <c r="W18688" s="25"/>
      <c r="X18688" s="4">
        <f>F18688*U18688</f>
        <v>4</v>
      </c>
      <c r="Y18688" s="47" t="e">
        <f t="shared" si="291"/>
        <v>#DIV/0!</v>
      </c>
      <c r="Z18688" s="4"/>
      <c r="AA18688" s="4"/>
      <c r="AB18688" s="4"/>
      <c r="AC18688" s="4" t="s">
        <v>77</v>
      </c>
      <c r="AD18688" s="4" t="s">
        <v>78</v>
      </c>
      <c r="AE18688" s="4">
        <v>15</v>
      </c>
      <c r="AF18688" s="4" t="s">
        <v>34</v>
      </c>
      <c r="AG18688" s="4" t="s">
        <v>426</v>
      </c>
    </row>
    <row r="18689" spans="1:33" ht="15" customHeight="1" x14ac:dyDescent="0.25">
      <c r="A18689" s="4">
        <v>8305</v>
      </c>
      <c r="B18689" s="18" t="s">
        <v>75</v>
      </c>
      <c r="C18689" s="4">
        <v>12</v>
      </c>
      <c r="D18689" s="4">
        <v>14</v>
      </c>
      <c r="E18689" s="4">
        <v>1</v>
      </c>
      <c r="F18689" s="4">
        <v>1</v>
      </c>
      <c r="G18689" s="4" t="s">
        <v>12</v>
      </c>
      <c r="H18689" s="19">
        <v>45777</v>
      </c>
      <c r="I18689" s="4" t="s">
        <v>224</v>
      </c>
      <c r="J18689" s="4"/>
      <c r="K18689" s="4"/>
      <c r="L18689" s="4"/>
      <c r="M18689" s="4"/>
      <c r="N18689" s="4"/>
      <c r="O18689" s="4">
        <v>6</v>
      </c>
      <c r="P18689" s="4"/>
      <c r="Q18689" s="4"/>
      <c r="R18689" s="4"/>
      <c r="S18689" s="4"/>
      <c r="T18689" s="4"/>
      <c r="U18689" s="4">
        <v>15</v>
      </c>
      <c r="V18689" s="20">
        <f>O18689/U18689/F18689</f>
        <v>0.4</v>
      </c>
      <c r="W18689" s="25"/>
      <c r="X18689" s="4">
        <f>F18689*U18689</f>
        <v>15</v>
      </c>
      <c r="Y18689" s="47">
        <f t="shared" si="291"/>
        <v>4.1279669762641903E-4</v>
      </c>
      <c r="Z18689" s="4"/>
      <c r="AA18689" s="4">
        <f>210*2.1+220*2.4</f>
        <v>969</v>
      </c>
      <c r="AB18689" s="4"/>
      <c r="AC18689" s="4" t="s">
        <v>77</v>
      </c>
      <c r="AD18689" s="4" t="s">
        <v>78</v>
      </c>
      <c r="AE18689" s="4">
        <v>15</v>
      </c>
      <c r="AF18689" s="4" t="s">
        <v>34</v>
      </c>
      <c r="AG18689" s="4"/>
    </row>
    <row r="18690" spans="1:33" ht="15" customHeight="1" x14ac:dyDescent="0.25">
      <c r="A18690" s="4">
        <v>5704</v>
      </c>
      <c r="B18690" s="18" t="s">
        <v>75</v>
      </c>
      <c r="C18690" s="4">
        <v>12</v>
      </c>
      <c r="D18690" s="4">
        <v>11</v>
      </c>
      <c r="E18690" s="4">
        <v>1</v>
      </c>
      <c r="F18690" s="4">
        <v>1</v>
      </c>
      <c r="G18690" s="4" t="s">
        <v>12</v>
      </c>
      <c r="H18690" s="19">
        <v>45777</v>
      </c>
      <c r="I18690" s="4" t="s">
        <v>224</v>
      </c>
      <c r="J18690" s="4">
        <v>1</v>
      </c>
      <c r="K18690" s="4">
        <v>0</v>
      </c>
      <c r="L18690" s="4">
        <v>1</v>
      </c>
      <c r="M18690" s="4">
        <v>0</v>
      </c>
      <c r="N18690" s="4">
        <v>0</v>
      </c>
      <c r="O18690" s="4">
        <f>SUM(J18690:N18690)</f>
        <v>2</v>
      </c>
      <c r="P18690" s="4">
        <v>2</v>
      </c>
      <c r="Q18690" s="4">
        <v>0</v>
      </c>
      <c r="R18690" s="4">
        <v>1</v>
      </c>
      <c r="S18690" s="4">
        <v>0</v>
      </c>
      <c r="T18690" s="4">
        <v>0</v>
      </c>
      <c r="U18690" s="4">
        <f>SUM(P18690:T18690)</f>
        <v>3</v>
      </c>
      <c r="V18690" s="20">
        <f>O18690/U18690/F18690</f>
        <v>0.66666666666666663</v>
      </c>
      <c r="W18690" s="25"/>
      <c r="X18690" s="4">
        <f>F18690*U18690</f>
        <v>3</v>
      </c>
      <c r="Y18690" s="47">
        <f t="shared" si="291"/>
        <v>4.5584045584045582E-4</v>
      </c>
      <c r="Z18690" s="4"/>
      <c r="AA18690" s="4">
        <f>75*2.75*3+75*3.75*3</f>
        <v>1462.5</v>
      </c>
      <c r="AB18690" s="4"/>
      <c r="AC18690" s="4" t="s">
        <v>77</v>
      </c>
      <c r="AD18690" s="4" t="s">
        <v>78</v>
      </c>
      <c r="AE18690" s="4">
        <v>15</v>
      </c>
      <c r="AF18690" s="4" t="s">
        <v>34</v>
      </c>
      <c r="AG18690" s="4" t="s">
        <v>359</v>
      </c>
    </row>
    <row r="18691" spans="1:33" ht="15" customHeight="1" x14ac:dyDescent="0.25">
      <c r="A18691" s="4">
        <v>5361</v>
      </c>
      <c r="B18691" s="18" t="s">
        <v>75</v>
      </c>
      <c r="C18691" s="4">
        <v>12</v>
      </c>
      <c r="D18691" s="4">
        <v>11</v>
      </c>
      <c r="E18691" s="4">
        <v>2</v>
      </c>
      <c r="F18691" s="4">
        <v>1</v>
      </c>
      <c r="G18691" s="4" t="s">
        <v>12</v>
      </c>
      <c r="H18691" s="19">
        <v>45777</v>
      </c>
      <c r="I18691" s="4" t="s">
        <v>224</v>
      </c>
      <c r="J18691" s="4">
        <v>0</v>
      </c>
      <c r="K18691" s="4">
        <v>0</v>
      </c>
      <c r="L18691" s="4">
        <v>3</v>
      </c>
      <c r="M18691" s="4">
        <v>6</v>
      </c>
      <c r="N18691" s="4">
        <v>0</v>
      </c>
      <c r="O18691" s="4">
        <f>SUM(J18691:N18691)</f>
        <v>9</v>
      </c>
      <c r="P18691" s="4">
        <v>0</v>
      </c>
      <c r="Q18691" s="4">
        <v>0</v>
      </c>
      <c r="R18691" s="4">
        <v>6</v>
      </c>
      <c r="S18691" s="4">
        <v>6</v>
      </c>
      <c r="T18691" s="4">
        <v>0</v>
      </c>
      <c r="U18691" s="4">
        <f>SUM(P18691:T18691)</f>
        <v>12</v>
      </c>
      <c r="V18691" s="20">
        <f>O18691/U18691/F18691</f>
        <v>0.75</v>
      </c>
      <c r="W18691" s="25"/>
      <c r="X18691" s="4">
        <f>F18691*U18691</f>
        <v>12</v>
      </c>
      <c r="Y18691" s="47">
        <f t="shared" ref="Y18691:Y18754" si="292">O18691/U18691/AA18691</f>
        <v>1.728110599078341E-4</v>
      </c>
      <c r="Z18691" s="4"/>
      <c r="AA18691" s="4">
        <f>70*4*6+70*6*4+70*7*2</f>
        <v>4340</v>
      </c>
      <c r="AB18691" s="4"/>
      <c r="AC18691" s="4" t="s">
        <v>77</v>
      </c>
      <c r="AD18691" s="4" t="s">
        <v>78</v>
      </c>
      <c r="AE18691" s="4"/>
      <c r="AF18691" s="4" t="s">
        <v>34</v>
      </c>
      <c r="AG18691" s="4"/>
    </row>
    <row r="18692" spans="1:33" ht="15" customHeight="1" x14ac:dyDescent="0.25">
      <c r="A18692" s="4">
        <v>1594</v>
      </c>
      <c r="B18692" s="18" t="s">
        <v>75</v>
      </c>
      <c r="C18692" s="4">
        <v>12</v>
      </c>
      <c r="D18692" s="4">
        <v>14</v>
      </c>
      <c r="E18692" s="4">
        <v>1</v>
      </c>
      <c r="F18692" s="4">
        <v>1</v>
      </c>
      <c r="G18692" s="4" t="s">
        <v>12</v>
      </c>
      <c r="H18692" s="19">
        <v>45777</v>
      </c>
      <c r="I18692" s="4" t="s">
        <v>224</v>
      </c>
      <c r="J18692" s="4">
        <f>3+5+8</f>
        <v>16</v>
      </c>
      <c r="K18692" s="4">
        <v>10</v>
      </c>
      <c r="L18692" s="4">
        <v>0</v>
      </c>
      <c r="M18692" s="4">
        <f>5+3</f>
        <v>8</v>
      </c>
      <c r="N18692" s="4">
        <v>5</v>
      </c>
      <c r="O18692" s="4">
        <f>SUM(J18692:N18692)</f>
        <v>39</v>
      </c>
      <c r="P18692" s="4">
        <v>3</v>
      </c>
      <c r="Q18692" s="4">
        <v>2</v>
      </c>
      <c r="R18692" s="4">
        <v>1</v>
      </c>
      <c r="S18692" s="4">
        <v>2</v>
      </c>
      <c r="T18692" s="4">
        <v>1</v>
      </c>
      <c r="U18692" s="4">
        <f>SUM(P18692:T18692)</f>
        <v>9</v>
      </c>
      <c r="V18692" s="20">
        <f>O18692/U18692/F18692</f>
        <v>4.333333333333333</v>
      </c>
      <c r="W18692" s="25"/>
      <c r="X18692" s="4">
        <f>F18692*U18692</f>
        <v>9</v>
      </c>
      <c r="Y18692" s="47">
        <f t="shared" si="292"/>
        <v>1.2670565302144248E-3</v>
      </c>
      <c r="Z18692" s="4"/>
      <c r="AA18692" s="4">
        <f>120*3*8+60*3*3</f>
        <v>3420</v>
      </c>
      <c r="AB18692" s="4"/>
      <c r="AC18692" s="4" t="s">
        <v>77</v>
      </c>
      <c r="AD18692" s="4" t="s">
        <v>78</v>
      </c>
      <c r="AE18692" s="4">
        <v>15</v>
      </c>
      <c r="AF18692" s="4" t="s">
        <v>34</v>
      </c>
      <c r="AG18692" s="4"/>
    </row>
    <row r="18693" spans="1:33" ht="15" customHeight="1" x14ac:dyDescent="0.25">
      <c r="A18693" s="4">
        <v>5353</v>
      </c>
      <c r="B18693" s="18" t="s">
        <v>75</v>
      </c>
      <c r="C18693" s="4">
        <v>12</v>
      </c>
      <c r="D18693" s="4">
        <v>14</v>
      </c>
      <c r="E18693" s="4">
        <v>1</v>
      </c>
      <c r="F18693" s="4">
        <v>1</v>
      </c>
      <c r="G18693" s="4" t="s">
        <v>12</v>
      </c>
      <c r="H18693" s="19">
        <v>45777</v>
      </c>
      <c r="I18693" s="4" t="s">
        <v>224</v>
      </c>
      <c r="J18693" s="4">
        <f>5+8+7+8</f>
        <v>28</v>
      </c>
      <c r="K18693" s="4">
        <v>0</v>
      </c>
      <c r="L18693" s="4">
        <f>5+5+3</f>
        <v>13</v>
      </c>
      <c r="M18693" s="4">
        <f>8+7+5</f>
        <v>20</v>
      </c>
      <c r="N18693" s="4">
        <v>0</v>
      </c>
      <c r="O18693" s="4">
        <f>SUM(J18693:N18693)</f>
        <v>61</v>
      </c>
      <c r="P18693" s="4">
        <v>4</v>
      </c>
      <c r="Q18693" s="4">
        <v>0</v>
      </c>
      <c r="R18693" s="4">
        <v>3</v>
      </c>
      <c r="S18693" s="4">
        <v>3</v>
      </c>
      <c r="T18693" s="4">
        <v>0</v>
      </c>
      <c r="U18693" s="4">
        <f>SUM(P18693:T18693)</f>
        <v>10</v>
      </c>
      <c r="V18693" s="20">
        <f>O18693/U18693/F18693</f>
        <v>6.1</v>
      </c>
      <c r="W18693" s="25"/>
      <c r="X18693" s="4">
        <f>F18693*U18693</f>
        <v>10</v>
      </c>
      <c r="Y18693" s="47">
        <f t="shared" si="292"/>
        <v>7.0847851335656214E-4</v>
      </c>
      <c r="Z18693" s="4"/>
      <c r="AA18693" s="4">
        <f>280*3*7+140*3*2+210*3*3</f>
        <v>8610</v>
      </c>
      <c r="AB18693" s="4"/>
      <c r="AC18693" s="4" t="s">
        <v>77</v>
      </c>
      <c r="AD18693" s="4" t="s">
        <v>78</v>
      </c>
      <c r="AE18693" s="4">
        <v>15</v>
      </c>
      <c r="AF18693" s="4" t="s">
        <v>34</v>
      </c>
      <c r="AG18693" s="4"/>
    </row>
    <row r="18694" spans="1:33" ht="15" customHeight="1" x14ac:dyDescent="0.25">
      <c r="A18694" s="4" t="s">
        <v>158</v>
      </c>
      <c r="B18694" s="18" t="s">
        <v>75</v>
      </c>
      <c r="C18694" s="4">
        <v>12</v>
      </c>
      <c r="D18694" s="4">
        <v>14</v>
      </c>
      <c r="E18694" s="4">
        <v>1</v>
      </c>
      <c r="F18694" s="4">
        <v>1</v>
      </c>
      <c r="G18694" s="4" t="s">
        <v>12</v>
      </c>
      <c r="H18694" s="19">
        <v>45777</v>
      </c>
      <c r="I18694" s="4" t="s">
        <v>224</v>
      </c>
      <c r="J18694" s="4">
        <f>5+8+8</f>
        <v>21</v>
      </c>
      <c r="K18694" s="4">
        <f>5+3</f>
        <v>8</v>
      </c>
      <c r="L18694" s="4">
        <v>4</v>
      </c>
      <c r="M18694" s="4">
        <v>0</v>
      </c>
      <c r="N18694" s="4">
        <v>0</v>
      </c>
      <c r="O18694" s="4">
        <f>SUM(J18694:N18694)</f>
        <v>33</v>
      </c>
      <c r="P18694" s="4">
        <v>3</v>
      </c>
      <c r="Q18694" s="4">
        <v>2</v>
      </c>
      <c r="R18694" s="4">
        <v>1</v>
      </c>
      <c r="S18694" s="4">
        <v>0</v>
      </c>
      <c r="T18694" s="4">
        <v>0</v>
      </c>
      <c r="U18694" s="4">
        <f>SUM(P18694:T18694)</f>
        <v>6</v>
      </c>
      <c r="V18694" s="20">
        <f>O18694/U18694/F18694</f>
        <v>5.5</v>
      </c>
      <c r="W18694" s="25"/>
      <c r="X18694" s="4">
        <f>F18694*U18694</f>
        <v>6</v>
      </c>
      <c r="Y18694" s="47" t="e">
        <f t="shared" si="292"/>
        <v>#DIV/0!</v>
      </c>
      <c r="Z18694" s="4"/>
      <c r="AA18694" s="4"/>
      <c r="AB18694" s="4"/>
      <c r="AC18694" s="4"/>
      <c r="AD18694" s="4"/>
      <c r="AE18694" s="4"/>
      <c r="AF18694" s="4" t="s">
        <v>34</v>
      </c>
      <c r="AG18694" s="4" t="s">
        <v>358</v>
      </c>
    </row>
    <row r="18695" spans="1:33" ht="15" customHeight="1" x14ac:dyDescent="0.25">
      <c r="A18695" s="4" t="s">
        <v>160</v>
      </c>
      <c r="B18695" s="18" t="s">
        <v>75</v>
      </c>
      <c r="C18695" s="4">
        <v>12</v>
      </c>
      <c r="D18695" s="4">
        <v>14</v>
      </c>
      <c r="E18695" s="4">
        <v>2</v>
      </c>
      <c r="F18695" s="4">
        <v>1</v>
      </c>
      <c r="G18695" s="4" t="s">
        <v>12</v>
      </c>
      <c r="H18695" s="19">
        <v>45777</v>
      </c>
      <c r="I18695" s="4" t="s">
        <v>224</v>
      </c>
      <c r="J18695" s="4">
        <f>4+4</f>
        <v>8</v>
      </c>
      <c r="K18695" s="4">
        <v>2</v>
      </c>
      <c r="L18695" s="4">
        <f>3+2</f>
        <v>5</v>
      </c>
      <c r="M18695" s="4">
        <v>2</v>
      </c>
      <c r="N18695" s="4">
        <v>0</v>
      </c>
      <c r="O18695" s="4">
        <f>SUM(J18695:N18695)</f>
        <v>17</v>
      </c>
      <c r="P18695" s="4">
        <v>2</v>
      </c>
      <c r="Q18695" s="4">
        <v>1</v>
      </c>
      <c r="R18695" s="4">
        <v>4</v>
      </c>
      <c r="S18695" s="4">
        <v>1</v>
      </c>
      <c r="T18695" s="4">
        <v>0</v>
      </c>
      <c r="U18695" s="4">
        <f>SUM(P18695:T18695)</f>
        <v>8</v>
      </c>
      <c r="V18695" s="20">
        <f>O18695/U18695/F18695</f>
        <v>2.125</v>
      </c>
      <c r="W18695" s="25"/>
      <c r="X18695" s="4">
        <f>F18695*U18695</f>
        <v>8</v>
      </c>
      <c r="Y18695" s="47">
        <f t="shared" si="292"/>
        <v>6.5104166666666663E-4</v>
      </c>
      <c r="Z18695" s="4"/>
      <c r="AA18695" s="4">
        <f>80*2.8*10+80*3.2*4</f>
        <v>3264</v>
      </c>
      <c r="AB18695" s="4"/>
      <c r="AC18695" s="4" t="s">
        <v>77</v>
      </c>
      <c r="AD18695" s="4" t="s">
        <v>78</v>
      </c>
      <c r="AE18695" s="4">
        <v>8</v>
      </c>
      <c r="AF18695" s="4" t="s">
        <v>34</v>
      </c>
      <c r="AG18695" s="4" t="s">
        <v>427</v>
      </c>
    </row>
    <row r="18696" spans="1:33" ht="15" customHeight="1" x14ac:dyDescent="0.25">
      <c r="A18696" s="4">
        <v>2026</v>
      </c>
      <c r="B18696" s="18" t="s">
        <v>75</v>
      </c>
      <c r="C18696" s="4">
        <v>12</v>
      </c>
      <c r="D18696" s="4">
        <v>11</v>
      </c>
      <c r="E18696" s="4">
        <v>2</v>
      </c>
      <c r="F18696" s="4">
        <v>1</v>
      </c>
      <c r="G18696" s="4" t="s">
        <v>12</v>
      </c>
      <c r="H18696" s="19">
        <v>45777</v>
      </c>
      <c r="I18696" s="4" t="s">
        <v>224</v>
      </c>
      <c r="J18696" s="4">
        <f>1+1.5</f>
        <v>2.5</v>
      </c>
      <c r="K18696" s="4">
        <v>0</v>
      </c>
      <c r="L18696" s="4">
        <v>1</v>
      </c>
      <c r="M18696" s="4">
        <v>0</v>
      </c>
      <c r="N18696" s="4">
        <v>0</v>
      </c>
      <c r="O18696" s="4">
        <f>SUM(J18696:N18696)</f>
        <v>3.5</v>
      </c>
      <c r="P18696" s="4">
        <v>3</v>
      </c>
      <c r="Q18696" s="4">
        <v>0</v>
      </c>
      <c r="R18696" s="4">
        <v>2</v>
      </c>
      <c r="S18696" s="4">
        <v>0</v>
      </c>
      <c r="T18696" s="4">
        <v>0</v>
      </c>
      <c r="U18696" s="4">
        <f>SUM(P18696:T18696)</f>
        <v>5</v>
      </c>
      <c r="V18696" s="20">
        <f>O18696/U18696/F18696</f>
        <v>0.7</v>
      </c>
      <c r="W18696" s="25"/>
      <c r="X18696" s="4">
        <f>F18696*U18696</f>
        <v>5</v>
      </c>
      <c r="Y18696" s="47">
        <f t="shared" si="292"/>
        <v>2.6737967914438503E-4</v>
      </c>
      <c r="Z18696" s="4"/>
      <c r="AA18696" s="4">
        <f>70*3.8*4+70*4.8*2+70*5.8+70*6.8</f>
        <v>2618</v>
      </c>
      <c r="AB18696" s="4"/>
      <c r="AC18696" s="4" t="s">
        <v>77</v>
      </c>
      <c r="AD18696" s="4" t="s">
        <v>78</v>
      </c>
      <c r="AE18696" s="4">
        <v>15</v>
      </c>
      <c r="AF18696" s="4" t="s">
        <v>34</v>
      </c>
      <c r="AG18696" s="4" t="s">
        <v>361</v>
      </c>
    </row>
    <row r="18697" spans="1:33" ht="15" customHeight="1" x14ac:dyDescent="0.25">
      <c r="A18697" s="4" t="s">
        <v>157</v>
      </c>
      <c r="B18697" s="18" t="s">
        <v>75</v>
      </c>
      <c r="C18697" s="4">
        <v>12</v>
      </c>
      <c r="D18697" s="4">
        <v>11</v>
      </c>
      <c r="E18697" s="4">
        <v>2</v>
      </c>
      <c r="F18697" s="4">
        <v>1</v>
      </c>
      <c r="G18697" s="4" t="s">
        <v>12</v>
      </c>
      <c r="H18697" s="19">
        <v>45777</v>
      </c>
      <c r="I18697" s="4" t="s">
        <v>224</v>
      </c>
      <c r="J18697" s="4">
        <f>0.8+1.4</f>
        <v>2.2000000000000002</v>
      </c>
      <c r="K18697" s="4">
        <v>0</v>
      </c>
      <c r="L18697" s="4">
        <v>0</v>
      </c>
      <c r="M18697" s="4">
        <f>1.1+3.6+2.6</f>
        <v>7.3000000000000007</v>
      </c>
      <c r="N18697" s="4">
        <v>0</v>
      </c>
      <c r="O18697" s="4">
        <f>SUM(J18697:N18697)</f>
        <v>9.5</v>
      </c>
      <c r="P18697" s="4">
        <v>3</v>
      </c>
      <c r="Q18697" s="4">
        <v>0</v>
      </c>
      <c r="R18697" s="4">
        <v>0</v>
      </c>
      <c r="S18697" s="4">
        <v>3</v>
      </c>
      <c r="T18697" s="4">
        <v>0</v>
      </c>
      <c r="U18697" s="4">
        <f>SUM(P18697:T18697)</f>
        <v>6</v>
      </c>
      <c r="V18697" s="20">
        <f>O18697/U18697/F18697</f>
        <v>1.5833333333333333</v>
      </c>
      <c r="W18697" s="25"/>
      <c r="X18697" s="4">
        <f>F18697*U18697</f>
        <v>6</v>
      </c>
      <c r="Y18697" s="47">
        <f t="shared" si="292"/>
        <v>4.7921711057304274E-4</v>
      </c>
      <c r="Z18697" s="4"/>
      <c r="AA18697" s="4">
        <f>70*4*5+70*6.8*4</f>
        <v>3304</v>
      </c>
      <c r="AB18697" s="4"/>
      <c r="AC18697" s="4" t="s">
        <v>77</v>
      </c>
      <c r="AD18697" s="4" t="s">
        <v>9</v>
      </c>
      <c r="AE18697" s="4">
        <v>4</v>
      </c>
      <c r="AF18697" s="4" t="s">
        <v>34</v>
      </c>
      <c r="AG18697" s="4"/>
    </row>
    <row r="18698" spans="1:33" ht="15" customHeight="1" x14ac:dyDescent="0.25">
      <c r="A18698" s="4" t="s">
        <v>233</v>
      </c>
      <c r="B18698" s="18" t="s">
        <v>75</v>
      </c>
      <c r="C18698" s="4">
        <v>12</v>
      </c>
      <c r="D18698" s="4">
        <v>12</v>
      </c>
      <c r="E18698" s="4">
        <v>1</v>
      </c>
      <c r="F18698" s="4">
        <v>1</v>
      </c>
      <c r="G18698" s="4" t="s">
        <v>12</v>
      </c>
      <c r="H18698" s="19">
        <v>45777</v>
      </c>
      <c r="I18698" s="4" t="s">
        <v>224</v>
      </c>
      <c r="J18698" s="4">
        <v>4</v>
      </c>
      <c r="K18698" s="4">
        <v>0</v>
      </c>
      <c r="L18698" s="4">
        <v>3</v>
      </c>
      <c r="M18698" s="4">
        <v>3</v>
      </c>
      <c r="N18698" s="4">
        <v>0</v>
      </c>
      <c r="O18698" s="4">
        <f>SUM(J18698:N18698)</f>
        <v>10</v>
      </c>
      <c r="P18698" s="4">
        <v>1</v>
      </c>
      <c r="Q18698" s="4">
        <v>1</v>
      </c>
      <c r="R18698" s="4">
        <v>1</v>
      </c>
      <c r="S18698" s="4">
        <v>1</v>
      </c>
      <c r="T18698" s="4">
        <v>0</v>
      </c>
      <c r="U18698" s="4">
        <v>8</v>
      </c>
      <c r="V18698" s="20">
        <f>O18698/U18698/F18698</f>
        <v>1.25</v>
      </c>
      <c r="W18698" s="25"/>
      <c r="X18698" s="4">
        <f>F18698*U18698</f>
        <v>8</v>
      </c>
      <c r="Y18698" s="47">
        <f t="shared" si="292"/>
        <v>1.736111111111111E-3</v>
      </c>
      <c r="Z18698" s="4"/>
      <c r="AA18698" s="4">
        <f>200*2.4+100*2.4</f>
        <v>720</v>
      </c>
      <c r="AB18698" s="4"/>
      <c r="AC18698" s="4" t="s">
        <v>77</v>
      </c>
      <c r="AD18698" s="4" t="s">
        <v>78</v>
      </c>
      <c r="AE18698" s="4">
        <v>15</v>
      </c>
      <c r="AF18698" s="4" t="s">
        <v>34</v>
      </c>
      <c r="AG18698" s="4"/>
    </row>
    <row r="18699" spans="1:33" ht="15" customHeight="1" x14ac:dyDescent="0.25">
      <c r="A18699" s="4" t="s">
        <v>234</v>
      </c>
      <c r="B18699" s="18" t="s">
        <v>75</v>
      </c>
      <c r="C18699" s="4">
        <v>12</v>
      </c>
      <c r="D18699" s="4">
        <v>12</v>
      </c>
      <c r="E18699" s="4">
        <v>1</v>
      </c>
      <c r="F18699" s="4">
        <v>1</v>
      </c>
      <c r="G18699" s="4" t="s">
        <v>12</v>
      </c>
      <c r="H18699" s="19">
        <v>45777</v>
      </c>
      <c r="I18699" s="4" t="s">
        <v>224</v>
      </c>
      <c r="J18699" s="4">
        <v>4</v>
      </c>
      <c r="K18699" s="4">
        <v>2</v>
      </c>
      <c r="L18699" s="4">
        <v>3</v>
      </c>
      <c r="M18699" s="4">
        <v>3</v>
      </c>
      <c r="N18699" s="4">
        <v>0</v>
      </c>
      <c r="O18699" s="4">
        <f>SUM(J18699:N18699)</f>
        <v>12</v>
      </c>
      <c r="P18699" s="4">
        <v>1</v>
      </c>
      <c r="Q18699" s="4">
        <v>1</v>
      </c>
      <c r="R18699" s="4">
        <v>1</v>
      </c>
      <c r="S18699" s="4">
        <v>1</v>
      </c>
      <c r="T18699" s="4">
        <v>0</v>
      </c>
      <c r="U18699" s="4">
        <v>8</v>
      </c>
      <c r="V18699" s="20">
        <f>O18699/U18699/F18699</f>
        <v>1.5</v>
      </c>
      <c r="W18699" s="25"/>
      <c r="X18699" s="4">
        <f>F18699*U18699</f>
        <v>8</v>
      </c>
      <c r="Y18699" s="47">
        <f t="shared" si="292"/>
        <v>2.5000000000000001E-3</v>
      </c>
      <c r="Z18699" s="4"/>
      <c r="AA18699" s="4">
        <f>150*2.4+100*2.4</f>
        <v>600</v>
      </c>
      <c r="AB18699" s="4"/>
      <c r="AC18699" s="4" t="s">
        <v>77</v>
      </c>
      <c r="AD18699" s="4" t="s">
        <v>78</v>
      </c>
      <c r="AE18699" s="4"/>
      <c r="AF18699" s="4" t="s">
        <v>34</v>
      </c>
      <c r="AG18699" s="4"/>
    </row>
    <row r="18700" spans="1:33" ht="15" customHeight="1" x14ac:dyDescent="0.25">
      <c r="A18700" s="4">
        <v>8245</v>
      </c>
      <c r="B18700" s="18" t="s">
        <v>75</v>
      </c>
      <c r="C18700" s="4">
        <v>12</v>
      </c>
      <c r="D18700" s="4">
        <v>12</v>
      </c>
      <c r="E18700" s="4">
        <v>1</v>
      </c>
      <c r="F18700" s="4">
        <v>1</v>
      </c>
      <c r="G18700" s="4" t="s">
        <v>12</v>
      </c>
      <c r="H18700" s="19">
        <v>45777</v>
      </c>
      <c r="I18700" s="4" t="s">
        <v>224</v>
      </c>
      <c r="J18700" s="4">
        <f>15+13</f>
        <v>28</v>
      </c>
      <c r="K18700" s="4">
        <f>9+14+10</f>
        <v>33</v>
      </c>
      <c r="L18700" s="4">
        <v>9</v>
      </c>
      <c r="M18700" s="4">
        <v>0</v>
      </c>
      <c r="N18700" s="4">
        <v>0</v>
      </c>
      <c r="O18700" s="4">
        <f>SUM(J18700:N18700)</f>
        <v>70</v>
      </c>
      <c r="P18700" s="4">
        <v>7</v>
      </c>
      <c r="Q18700" s="4">
        <v>6</v>
      </c>
      <c r="R18700" s="4">
        <v>5</v>
      </c>
      <c r="S18700" s="4">
        <v>0</v>
      </c>
      <c r="T18700" s="4">
        <v>0</v>
      </c>
      <c r="U18700" s="4">
        <v>20</v>
      </c>
      <c r="V18700" s="20">
        <f>O18700/U18700/F18700</f>
        <v>3.5</v>
      </c>
      <c r="W18700" s="25"/>
      <c r="X18700" s="4">
        <f>F18700*U18700</f>
        <v>20</v>
      </c>
      <c r="Y18700" s="47">
        <f t="shared" si="292"/>
        <v>5.2790346907993964E-4</v>
      </c>
      <c r="Z18700" s="4"/>
      <c r="AA18700" s="4">
        <f>130*3*17</f>
        <v>6630</v>
      </c>
      <c r="AB18700" s="4"/>
      <c r="AC18700" s="4" t="s">
        <v>77</v>
      </c>
      <c r="AD18700" s="4" t="s">
        <v>78</v>
      </c>
      <c r="AE18700" s="4">
        <v>15</v>
      </c>
      <c r="AF18700" s="4" t="s">
        <v>34</v>
      </c>
      <c r="AG18700" s="4"/>
    </row>
    <row r="18701" spans="1:33" ht="15" customHeight="1" x14ac:dyDescent="0.25">
      <c r="A18701" s="4" t="s">
        <v>154</v>
      </c>
      <c r="B18701" s="18" t="s">
        <v>75</v>
      </c>
      <c r="C18701" s="4">
        <v>12</v>
      </c>
      <c r="D18701" s="4">
        <v>12</v>
      </c>
      <c r="E18701" s="4">
        <v>2</v>
      </c>
      <c r="F18701" s="4">
        <v>1</v>
      </c>
      <c r="G18701" s="4" t="s">
        <v>12</v>
      </c>
      <c r="H18701" s="19">
        <v>45777</v>
      </c>
      <c r="I18701" s="4" t="s">
        <v>224</v>
      </c>
      <c r="J18701" s="4">
        <v>15</v>
      </c>
      <c r="K18701" s="4">
        <v>0</v>
      </c>
      <c r="L18701" s="4">
        <f>15+20</f>
        <v>35</v>
      </c>
      <c r="M18701" s="4">
        <v>12</v>
      </c>
      <c r="N18701" s="4">
        <v>8</v>
      </c>
      <c r="O18701" s="4">
        <f>SUM(J18701:N18701)</f>
        <v>70</v>
      </c>
      <c r="P18701" s="4">
        <v>4</v>
      </c>
      <c r="Q18701" s="4">
        <v>3</v>
      </c>
      <c r="R18701" s="4">
        <v>3</v>
      </c>
      <c r="S18701" s="4">
        <v>4</v>
      </c>
      <c r="T18701" s="4">
        <v>1</v>
      </c>
      <c r="U18701" s="4">
        <f>SUM(P18701:T18701)</f>
        <v>15</v>
      </c>
      <c r="V18701" s="20">
        <f>O18701/U18701/F18701</f>
        <v>4.666666666666667</v>
      </c>
      <c r="W18701" s="25"/>
      <c r="X18701" s="4">
        <f>F18701*U18701</f>
        <v>15</v>
      </c>
      <c r="Y18701" s="47">
        <f t="shared" si="292"/>
        <v>2.4928774928774928E-3</v>
      </c>
      <c r="Z18701" s="4"/>
      <c r="AA18701" s="4">
        <f>60*2.4*13</f>
        <v>1872</v>
      </c>
      <c r="AB18701" s="4"/>
      <c r="AC18701" s="4" t="s">
        <v>77</v>
      </c>
      <c r="AD18701" s="4" t="s">
        <v>78</v>
      </c>
      <c r="AE18701" s="4">
        <v>15</v>
      </c>
      <c r="AF18701" s="4" t="s">
        <v>34</v>
      </c>
      <c r="AG18701" s="4"/>
    </row>
    <row r="18702" spans="1:33" ht="15" customHeight="1" x14ac:dyDescent="0.25">
      <c r="A18702" s="4">
        <v>8358</v>
      </c>
      <c r="B18702" s="18" t="s">
        <v>75</v>
      </c>
      <c r="C18702" s="4">
        <v>12</v>
      </c>
      <c r="D18702" s="4">
        <v>12</v>
      </c>
      <c r="E18702" s="4">
        <v>2</v>
      </c>
      <c r="F18702" s="4">
        <v>1</v>
      </c>
      <c r="G18702" s="4" t="s">
        <v>12</v>
      </c>
      <c r="H18702" s="19">
        <v>45777</v>
      </c>
      <c r="I18702" s="4" t="s">
        <v>224</v>
      </c>
      <c r="J18702" s="4">
        <v>8</v>
      </c>
      <c r="K18702" s="4">
        <v>10</v>
      </c>
      <c r="L18702" s="4">
        <v>0</v>
      </c>
      <c r="M18702" s="4">
        <v>0</v>
      </c>
      <c r="N18702" s="4">
        <v>0</v>
      </c>
      <c r="O18702" s="4">
        <f>SUM(J18702:N18702)</f>
        <v>18</v>
      </c>
      <c r="P18702" s="4">
        <v>4</v>
      </c>
      <c r="Q18702" s="4">
        <v>5</v>
      </c>
      <c r="R18702" s="4">
        <v>3</v>
      </c>
      <c r="S18702" s="4">
        <v>3</v>
      </c>
      <c r="T18702" s="4">
        <v>2</v>
      </c>
      <c r="U18702" s="4">
        <v>20</v>
      </c>
      <c r="V18702" s="20">
        <f>O18702/U18702/F18702</f>
        <v>0.9</v>
      </c>
      <c r="W18702" s="25"/>
      <c r="X18702" s="4">
        <f>F18702*U18702</f>
        <v>20</v>
      </c>
      <c r="Y18702" s="47">
        <f t="shared" si="292"/>
        <v>4.807692307692308E-4</v>
      </c>
      <c r="Z18702" s="4"/>
      <c r="AA18702" s="4">
        <f>60*2.4*13</f>
        <v>1872</v>
      </c>
      <c r="AB18702" s="4"/>
      <c r="AC18702" s="4" t="s">
        <v>77</v>
      </c>
      <c r="AD18702" s="4" t="s">
        <v>78</v>
      </c>
      <c r="AE18702" s="4">
        <v>8</v>
      </c>
      <c r="AF18702" s="4" t="s">
        <v>34</v>
      </c>
      <c r="AG18702" s="4"/>
    </row>
    <row r="18703" spans="1:33" ht="15" customHeight="1" x14ac:dyDescent="0.25">
      <c r="A18703" s="4" t="s">
        <v>166</v>
      </c>
      <c r="B18703" s="18" t="s">
        <v>75</v>
      </c>
      <c r="C18703" s="4">
        <v>13</v>
      </c>
      <c r="D18703" s="4">
        <v>12</v>
      </c>
      <c r="E18703" s="4">
        <v>2</v>
      </c>
      <c r="F18703" s="4">
        <v>1</v>
      </c>
      <c r="G18703" s="4" t="s">
        <v>12</v>
      </c>
      <c r="H18703" s="19">
        <v>45777</v>
      </c>
      <c r="I18703" s="4" t="s">
        <v>224</v>
      </c>
      <c r="J18703" s="4">
        <v>4</v>
      </c>
      <c r="K18703" s="4">
        <v>6</v>
      </c>
      <c r="L18703" s="4">
        <f>2+2</f>
        <v>4</v>
      </c>
      <c r="M18703" s="4">
        <v>3</v>
      </c>
      <c r="N18703" s="4">
        <v>0</v>
      </c>
      <c r="O18703" s="4">
        <f>SUM(J18703:N18703)</f>
        <v>17</v>
      </c>
      <c r="P18703" s="4">
        <v>1</v>
      </c>
      <c r="Q18703" s="4">
        <v>1</v>
      </c>
      <c r="R18703" s="4">
        <v>3</v>
      </c>
      <c r="S18703" s="4">
        <v>1</v>
      </c>
      <c r="T18703" s="4">
        <v>0</v>
      </c>
      <c r="U18703" s="4">
        <f>SUM(P18703:T18703)</f>
        <v>6</v>
      </c>
      <c r="V18703" s="20">
        <f>O18703/U18703/F18703</f>
        <v>2.8333333333333335</v>
      </c>
      <c r="W18703" s="25"/>
      <c r="X18703" s="4">
        <f>F18703*U18703</f>
        <v>6</v>
      </c>
      <c r="Y18703" s="47">
        <f t="shared" si="292"/>
        <v>1.974173169825344E-3</v>
      </c>
      <c r="Z18703" s="4"/>
      <c r="AA18703" s="4">
        <f>65*2.4*5+70*1.8*2+56*2.4*3</f>
        <v>1435.2</v>
      </c>
      <c r="AB18703" s="4"/>
      <c r="AC18703" s="4" t="s">
        <v>77</v>
      </c>
      <c r="AD18703" s="4" t="s">
        <v>78</v>
      </c>
      <c r="AE18703" s="4"/>
      <c r="AF18703" s="4" t="s">
        <v>34</v>
      </c>
      <c r="AG18703" s="4"/>
    </row>
    <row r="18704" spans="1:33" ht="15" customHeight="1" x14ac:dyDescent="0.25">
      <c r="A18704" s="4" t="s">
        <v>165</v>
      </c>
      <c r="B18704" s="18" t="s">
        <v>75</v>
      </c>
      <c r="C18704" s="4">
        <v>12</v>
      </c>
      <c r="D18704" s="4">
        <v>12</v>
      </c>
      <c r="E18704" s="4">
        <v>1</v>
      </c>
      <c r="F18704" s="4">
        <v>1</v>
      </c>
      <c r="G18704" s="25" t="s">
        <v>12</v>
      </c>
      <c r="H18704" s="19">
        <v>45777</v>
      </c>
      <c r="I18704" s="4" t="s">
        <v>224</v>
      </c>
      <c r="J18704" s="4">
        <v>3</v>
      </c>
      <c r="K18704" s="4">
        <v>0</v>
      </c>
      <c r="L18704" s="4">
        <v>0</v>
      </c>
      <c r="M18704" s="4">
        <v>2</v>
      </c>
      <c r="N18704" s="4">
        <v>0</v>
      </c>
      <c r="O18704" s="4">
        <f>SUM(J18704:N18704)</f>
        <v>5</v>
      </c>
      <c r="P18704" s="4">
        <v>1</v>
      </c>
      <c r="Q18704" s="4">
        <v>1</v>
      </c>
      <c r="R18704" s="4">
        <v>2</v>
      </c>
      <c r="S18704" s="4">
        <v>2</v>
      </c>
      <c r="T18704" s="4">
        <v>0</v>
      </c>
      <c r="U18704" s="4">
        <f>SUM(P18704:T18704)</f>
        <v>6</v>
      </c>
      <c r="V18704" s="20">
        <f>O18704/U18704/F18704</f>
        <v>0.83333333333333337</v>
      </c>
      <c r="W18704" s="25"/>
      <c r="X18704" s="4">
        <f>F18704*U18704</f>
        <v>6</v>
      </c>
      <c r="Y18704" s="47">
        <f t="shared" si="292"/>
        <v>2.5720164609053498E-3</v>
      </c>
      <c r="Z18704" s="4"/>
      <c r="AA18704" s="4">
        <f>60*2.8+60*2.6</f>
        <v>324</v>
      </c>
      <c r="AB18704" s="4"/>
      <c r="AC18704" s="4" t="s">
        <v>77</v>
      </c>
      <c r="AD18704" s="4" t="s">
        <v>78</v>
      </c>
      <c r="AE18704" s="4"/>
      <c r="AF18704" s="4" t="s">
        <v>34</v>
      </c>
      <c r="AG18704" s="4" t="s">
        <v>88</v>
      </c>
    </row>
    <row r="18705" spans="1:33" ht="15" customHeight="1" x14ac:dyDescent="0.25">
      <c r="A18705" s="4">
        <v>717</v>
      </c>
      <c r="B18705" s="18" t="s">
        <v>75</v>
      </c>
      <c r="C18705" s="4">
        <v>12</v>
      </c>
      <c r="D18705" s="4">
        <v>12</v>
      </c>
      <c r="E18705" s="4">
        <v>1</v>
      </c>
      <c r="F18705" s="4">
        <v>1</v>
      </c>
      <c r="G18705" s="4" t="s">
        <v>12</v>
      </c>
      <c r="H18705" s="19">
        <v>45777</v>
      </c>
      <c r="I18705" s="4" t="s">
        <v>224</v>
      </c>
      <c r="J18705" s="4">
        <f>2+1</f>
        <v>3</v>
      </c>
      <c r="K18705" s="4">
        <v>0</v>
      </c>
      <c r="L18705" s="4">
        <v>0</v>
      </c>
      <c r="M18705" s="4">
        <v>0</v>
      </c>
      <c r="N18705" s="4">
        <v>0</v>
      </c>
      <c r="O18705" s="4">
        <f>SUM(J18705:N18705)</f>
        <v>3</v>
      </c>
      <c r="P18705" s="4">
        <v>2</v>
      </c>
      <c r="Q18705" s="4">
        <v>0</v>
      </c>
      <c r="R18705" s="4">
        <v>0</v>
      </c>
      <c r="S18705" s="4">
        <v>0</v>
      </c>
      <c r="T18705" s="4">
        <v>0</v>
      </c>
      <c r="U18705" s="4">
        <f>SUM(P18705:T18705)</f>
        <v>2</v>
      </c>
      <c r="V18705" s="20">
        <f>O18705/U18705/F18705</f>
        <v>1.5</v>
      </c>
      <c r="W18705" s="25"/>
      <c r="X18705" s="4">
        <f>F18705*U18705</f>
        <v>2</v>
      </c>
      <c r="Y18705" s="47">
        <f t="shared" si="292"/>
        <v>7.9365079365079365E-4</v>
      </c>
      <c r="Z18705" s="4"/>
      <c r="AA18705" s="4">
        <f>60*3*6+60*5*2+30*2+50*3</f>
        <v>1890</v>
      </c>
      <c r="AB18705" s="4"/>
      <c r="AC18705" s="4" t="s">
        <v>77</v>
      </c>
      <c r="AD18705" s="4" t="s">
        <v>110</v>
      </c>
      <c r="AE18705" s="4"/>
      <c r="AF18705" s="4" t="s">
        <v>34</v>
      </c>
      <c r="AG18705" s="4"/>
    </row>
    <row r="18706" spans="1:33" ht="15" customHeight="1" x14ac:dyDescent="0.25">
      <c r="A18706" s="4" t="s">
        <v>218</v>
      </c>
      <c r="B18706" s="18" t="s">
        <v>75</v>
      </c>
      <c r="C18706" s="4">
        <v>12</v>
      </c>
      <c r="D18706" s="4">
        <v>12</v>
      </c>
      <c r="E18706" s="4">
        <v>1</v>
      </c>
      <c r="F18706" s="4">
        <v>1</v>
      </c>
      <c r="G18706" s="4" t="s">
        <v>12</v>
      </c>
      <c r="H18706" s="19">
        <v>45777</v>
      </c>
      <c r="I18706" s="4" t="s">
        <v>224</v>
      </c>
      <c r="J18706" s="4">
        <v>0</v>
      </c>
      <c r="K18706" s="4">
        <v>0</v>
      </c>
      <c r="L18706" s="4">
        <v>0</v>
      </c>
      <c r="M18706" s="4">
        <f>2+1</f>
        <v>3</v>
      </c>
      <c r="N18706" s="4">
        <v>0</v>
      </c>
      <c r="O18706" s="4">
        <f>SUM(J18706:N18706)</f>
        <v>3</v>
      </c>
      <c r="P18706" s="4">
        <v>0</v>
      </c>
      <c r="Q18706" s="4">
        <v>0</v>
      </c>
      <c r="R18706" s="4">
        <v>0</v>
      </c>
      <c r="S18706" s="4">
        <v>2</v>
      </c>
      <c r="T18706" s="4">
        <v>0</v>
      </c>
      <c r="U18706" s="4">
        <f>SUM(P18706:T18706)</f>
        <v>2</v>
      </c>
      <c r="V18706" s="20">
        <f>O18706/U18706/F18706</f>
        <v>1.5</v>
      </c>
      <c r="W18706" s="25"/>
      <c r="X18706" s="4">
        <f>F18706*U18706</f>
        <v>2</v>
      </c>
      <c r="Y18706" s="47">
        <f t="shared" si="292"/>
        <v>1.7857142857142857E-3</v>
      </c>
      <c r="Z18706" s="4"/>
      <c r="AA18706" s="4">
        <f>60*3*2+60*4*2</f>
        <v>840</v>
      </c>
      <c r="AB18706" s="4"/>
      <c r="AC18706" s="4" t="s">
        <v>77</v>
      </c>
      <c r="AD18706" s="4" t="s">
        <v>110</v>
      </c>
      <c r="AE18706" s="4"/>
      <c r="AF18706" s="4" t="s">
        <v>34</v>
      </c>
      <c r="AG18706" s="4"/>
    </row>
    <row r="18707" spans="1:33" ht="15" customHeight="1" x14ac:dyDescent="0.25">
      <c r="A18707" s="4">
        <v>5223</v>
      </c>
      <c r="B18707" s="18" t="s">
        <v>75</v>
      </c>
      <c r="C18707" s="4">
        <v>12</v>
      </c>
      <c r="D18707" s="4">
        <v>12</v>
      </c>
      <c r="E18707" s="4">
        <v>1</v>
      </c>
      <c r="F18707" s="4">
        <v>1</v>
      </c>
      <c r="G18707" s="4" t="s">
        <v>12</v>
      </c>
      <c r="H18707" s="19">
        <v>45777</v>
      </c>
      <c r="I18707" s="4" t="s">
        <v>224</v>
      </c>
      <c r="J18707" s="4">
        <v>0</v>
      </c>
      <c r="K18707" s="4">
        <v>0</v>
      </c>
      <c r="L18707" s="4">
        <v>4</v>
      </c>
      <c r="M18707" s="4">
        <v>2</v>
      </c>
      <c r="N18707" s="4">
        <v>0</v>
      </c>
      <c r="O18707" s="4">
        <f>SUM(J18707:N18707)</f>
        <v>6</v>
      </c>
      <c r="P18707" s="4">
        <v>0</v>
      </c>
      <c r="Q18707" s="4">
        <v>1</v>
      </c>
      <c r="R18707" s="4">
        <v>1</v>
      </c>
      <c r="S18707" s="4">
        <v>1</v>
      </c>
      <c r="T18707" s="4">
        <v>0</v>
      </c>
      <c r="U18707" s="4">
        <f>SUM(P18707:T18707)</f>
        <v>3</v>
      </c>
      <c r="V18707" s="20">
        <f>O18707/U18707/F18707</f>
        <v>2</v>
      </c>
      <c r="W18707" s="25"/>
      <c r="X18707" s="4">
        <f>F18707*U18707</f>
        <v>3</v>
      </c>
      <c r="Y18707" s="47">
        <f t="shared" si="292"/>
        <v>2.3809523809523812E-3</v>
      </c>
      <c r="Z18707" s="4"/>
      <c r="AA18707" s="4">
        <f>60*3*2+60*4*2</f>
        <v>840</v>
      </c>
      <c r="AB18707" s="4"/>
      <c r="AC18707" s="4" t="s">
        <v>77</v>
      </c>
      <c r="AD18707" s="4" t="s">
        <v>110</v>
      </c>
      <c r="AE18707" s="4"/>
      <c r="AF18707" s="4" t="s">
        <v>34</v>
      </c>
      <c r="AG18707" s="4"/>
    </row>
    <row r="18708" spans="1:33" ht="15" customHeight="1" x14ac:dyDescent="0.25">
      <c r="A18708" s="4" t="s">
        <v>163</v>
      </c>
      <c r="B18708" s="18" t="s">
        <v>75</v>
      </c>
      <c r="C18708" s="4">
        <v>12</v>
      </c>
      <c r="D18708" s="4">
        <v>14</v>
      </c>
      <c r="E18708" s="4">
        <v>2</v>
      </c>
      <c r="F18708" s="4">
        <v>1</v>
      </c>
      <c r="G18708" s="4" t="s">
        <v>12</v>
      </c>
      <c r="H18708" s="19">
        <v>45777</v>
      </c>
      <c r="I18708" s="4" t="s">
        <v>224</v>
      </c>
      <c r="J18708" s="4">
        <f>3+4+3</f>
        <v>10</v>
      </c>
      <c r="K18708" s="4">
        <v>0</v>
      </c>
      <c r="L18708" s="4">
        <v>0</v>
      </c>
      <c r="M18708" s="4">
        <v>0</v>
      </c>
      <c r="N18708" s="4">
        <v>0</v>
      </c>
      <c r="O18708" s="4">
        <f>SUM(J18708:N18708)</f>
        <v>10</v>
      </c>
      <c r="P18708" s="4">
        <v>5</v>
      </c>
      <c r="Q18708" s="4">
        <v>0</v>
      </c>
      <c r="R18708" s="4">
        <v>0</v>
      </c>
      <c r="S18708" s="4">
        <v>0</v>
      </c>
      <c r="T18708" s="4">
        <v>0</v>
      </c>
      <c r="U18708" s="4">
        <f>SUM(P18708:T18708)</f>
        <v>5</v>
      </c>
      <c r="V18708" s="20">
        <f>O18708/U18708/F18708</f>
        <v>2</v>
      </c>
      <c r="W18708" s="25"/>
      <c r="X18708" s="4">
        <f>F18708*U18708</f>
        <v>5</v>
      </c>
      <c r="Y18708" s="47">
        <f t="shared" si="292"/>
        <v>1.0504201680672268E-3</v>
      </c>
      <c r="Z18708" s="4"/>
      <c r="AA18708" s="4">
        <f>140*2.2*4+140*2.4*2</f>
        <v>1904</v>
      </c>
      <c r="AB18708" s="4"/>
      <c r="AC18708" s="4" t="s">
        <v>124</v>
      </c>
      <c r="AD18708" s="4" t="s">
        <v>86</v>
      </c>
      <c r="AE18708" s="4"/>
      <c r="AF18708" s="4" t="s">
        <v>34</v>
      </c>
      <c r="AG18708" s="4"/>
    </row>
    <row r="18709" spans="1:33" ht="15" customHeight="1" x14ac:dyDescent="0.25">
      <c r="A18709" s="4">
        <v>8359</v>
      </c>
      <c r="B18709" s="18" t="s">
        <v>75</v>
      </c>
      <c r="C18709" s="4">
        <v>12</v>
      </c>
      <c r="D18709" s="4">
        <v>12</v>
      </c>
      <c r="E18709" s="4">
        <v>1</v>
      </c>
      <c r="F18709" s="4">
        <v>1</v>
      </c>
      <c r="G18709" s="4" t="s">
        <v>12</v>
      </c>
      <c r="H18709" s="19">
        <v>45777</v>
      </c>
      <c r="I18709" s="4" t="s">
        <v>224</v>
      </c>
      <c r="J18709" s="4">
        <f>6+5</f>
        <v>11</v>
      </c>
      <c r="K18709" s="4">
        <v>6</v>
      </c>
      <c r="L18709" s="4">
        <v>0</v>
      </c>
      <c r="M18709" s="4">
        <v>0</v>
      </c>
      <c r="N18709" s="4">
        <v>0</v>
      </c>
      <c r="O18709" s="4">
        <f>SUM(J18709:N18709)</f>
        <v>17</v>
      </c>
      <c r="P18709" s="4">
        <v>2</v>
      </c>
      <c r="Q18709" s="4">
        <v>3</v>
      </c>
      <c r="R18709" s="4">
        <v>2</v>
      </c>
      <c r="S18709" s="4">
        <v>3</v>
      </c>
      <c r="T18709" s="4">
        <v>0</v>
      </c>
      <c r="U18709" s="4">
        <f>SUM(P18709:T18709)</f>
        <v>10</v>
      </c>
      <c r="V18709" s="20">
        <f>O18709/U18709/F18709</f>
        <v>1.7</v>
      </c>
      <c r="W18709" s="25"/>
      <c r="X18709" s="4">
        <f>F18709*U18709</f>
        <v>10</v>
      </c>
      <c r="Y18709" s="47">
        <f t="shared" si="292"/>
        <v>6.2962962962962964E-3</v>
      </c>
      <c r="Z18709" s="4"/>
      <c r="AA18709" s="4">
        <f>50*1.8*3</f>
        <v>270</v>
      </c>
      <c r="AB18709" s="4"/>
      <c r="AC18709" s="4" t="s">
        <v>124</v>
      </c>
      <c r="AD18709" s="4" t="s">
        <v>78</v>
      </c>
      <c r="AE18709" s="4">
        <v>25</v>
      </c>
      <c r="AF18709" s="4" t="s">
        <v>34</v>
      </c>
      <c r="AG18709" s="4"/>
    </row>
    <row r="18710" spans="1:33" ht="15" customHeight="1" x14ac:dyDescent="0.25">
      <c r="A18710" s="4" t="s">
        <v>156</v>
      </c>
      <c r="B18710" s="18" t="s">
        <v>75</v>
      </c>
      <c r="C18710" s="4">
        <v>12</v>
      </c>
      <c r="D18710" s="4">
        <v>11</v>
      </c>
      <c r="E18710" s="4">
        <v>2</v>
      </c>
      <c r="F18710" s="4">
        <v>1</v>
      </c>
      <c r="G18710" s="4" t="s">
        <v>12</v>
      </c>
      <c r="H18710" s="19">
        <v>45777</v>
      </c>
      <c r="I18710" s="4" t="s">
        <v>224</v>
      </c>
      <c r="J18710" s="4">
        <v>0</v>
      </c>
      <c r="K18710" s="4">
        <f>1+1</f>
        <v>2</v>
      </c>
      <c r="L18710" s="4">
        <v>0</v>
      </c>
      <c r="M18710" s="4">
        <v>1</v>
      </c>
      <c r="N18710" s="4">
        <v>0</v>
      </c>
      <c r="O18710" s="4">
        <f>SUM(J18710:N18710)</f>
        <v>3</v>
      </c>
      <c r="P18710" s="4">
        <v>0</v>
      </c>
      <c r="Q18710" s="4">
        <v>3</v>
      </c>
      <c r="R18710" s="4">
        <v>0</v>
      </c>
      <c r="S18710" s="4">
        <v>2</v>
      </c>
      <c r="T18710" s="4">
        <v>0</v>
      </c>
      <c r="U18710" s="4">
        <f>SUM(P18710:T18710)</f>
        <v>5</v>
      </c>
      <c r="V18710" s="20">
        <f>O18710/U18710/F18710</f>
        <v>0.6</v>
      </c>
      <c r="W18710" s="25"/>
      <c r="X18710" s="4">
        <f>F18710*U18710</f>
        <v>5</v>
      </c>
      <c r="Y18710" s="47">
        <f t="shared" si="292"/>
        <v>2.9761904761904759E-4</v>
      </c>
      <c r="Z18710" s="4"/>
      <c r="AA18710" s="4">
        <f>70*3.8*3+70*4.8+70*5.8+70*6.8</f>
        <v>2016</v>
      </c>
      <c r="AB18710" s="4"/>
      <c r="AC18710" s="4" t="s">
        <v>77</v>
      </c>
      <c r="AD18710" s="4" t="s">
        <v>78</v>
      </c>
      <c r="AE18710" s="4">
        <v>15</v>
      </c>
      <c r="AF18710" s="4" t="s">
        <v>34</v>
      </c>
      <c r="AG18710" s="4" t="s">
        <v>360</v>
      </c>
    </row>
    <row r="18711" spans="1:33" ht="15" customHeight="1" x14ac:dyDescent="0.25">
      <c r="A18711" s="4" t="s">
        <v>235</v>
      </c>
      <c r="B18711" s="18" t="s">
        <v>75</v>
      </c>
      <c r="C18711" s="4">
        <v>12</v>
      </c>
      <c r="D18711" s="4">
        <v>12</v>
      </c>
      <c r="E18711" s="4">
        <v>2</v>
      </c>
      <c r="F18711" s="4">
        <v>1</v>
      </c>
      <c r="G18711" s="4" t="s">
        <v>12</v>
      </c>
      <c r="H18711" s="19">
        <v>45777</v>
      </c>
      <c r="I18711" s="4" t="s">
        <v>224</v>
      </c>
      <c r="J18711" s="4">
        <f>5+8</f>
        <v>13</v>
      </c>
      <c r="K18711" s="4">
        <v>0</v>
      </c>
      <c r="L18711" s="4">
        <f>9+5+4</f>
        <v>18</v>
      </c>
      <c r="M18711" s="4">
        <v>0</v>
      </c>
      <c r="N18711" s="4">
        <v>0</v>
      </c>
      <c r="O18711" s="4">
        <f>SUM(J18711:N18711)</f>
        <v>31</v>
      </c>
      <c r="P18711" s="4">
        <v>2</v>
      </c>
      <c r="Q18711" s="4">
        <v>0</v>
      </c>
      <c r="R18711" s="4">
        <v>3</v>
      </c>
      <c r="S18711" s="4">
        <v>0</v>
      </c>
      <c r="T18711" s="4">
        <v>0</v>
      </c>
      <c r="U18711" s="4">
        <f>SUM(P18711:T18711)</f>
        <v>5</v>
      </c>
      <c r="V18711" s="20">
        <f>O18711/U18711/F18711</f>
        <v>6.2</v>
      </c>
      <c r="W18711" s="25"/>
      <c r="X18711" s="4">
        <f>F18711*U18711</f>
        <v>5</v>
      </c>
      <c r="Y18711" s="47">
        <f t="shared" si="292"/>
        <v>6.7274305555555568E-3</v>
      </c>
      <c r="Z18711" s="4"/>
      <c r="AA18711" s="4">
        <f>70*2.4*3+58*2.4*3</f>
        <v>921.59999999999991</v>
      </c>
      <c r="AB18711" s="4"/>
      <c r="AC18711" s="4" t="s">
        <v>77</v>
      </c>
      <c r="AD18711" s="4" t="s">
        <v>78</v>
      </c>
      <c r="AE18711" s="4"/>
      <c r="AF18711" s="4" t="s">
        <v>34</v>
      </c>
      <c r="AG18711" s="4"/>
    </row>
    <row r="18712" spans="1:33" ht="15" customHeight="1" x14ac:dyDescent="0.25">
      <c r="A18712" s="4">
        <v>8098</v>
      </c>
      <c r="B18712" s="18" t="s">
        <v>75</v>
      </c>
      <c r="C18712" s="4">
        <v>11</v>
      </c>
      <c r="D18712" s="4"/>
      <c r="E18712" s="4">
        <v>2</v>
      </c>
      <c r="F18712" s="4">
        <v>1</v>
      </c>
      <c r="G18712" s="4" t="s">
        <v>12</v>
      </c>
      <c r="H18712" s="19">
        <v>45777</v>
      </c>
      <c r="I18712" s="4" t="s">
        <v>224</v>
      </c>
      <c r="J18712" s="4">
        <f>20+2</f>
        <v>22</v>
      </c>
      <c r="K18712" s="4">
        <v>10</v>
      </c>
      <c r="L18712" s="4">
        <v>0</v>
      </c>
      <c r="M18712" s="4">
        <v>0</v>
      </c>
      <c r="N18712" s="4">
        <v>0</v>
      </c>
      <c r="O18712" s="4">
        <f>SUM(J18712:N18712)</f>
        <v>32</v>
      </c>
      <c r="P18712" s="4">
        <v>2</v>
      </c>
      <c r="Q18712" s="4">
        <v>1</v>
      </c>
      <c r="R18712" s="4">
        <v>0</v>
      </c>
      <c r="S18712" s="4">
        <v>0</v>
      </c>
      <c r="T18712" s="4">
        <v>0</v>
      </c>
      <c r="U18712" s="4">
        <f>SUM(P18712:T18712)</f>
        <v>3</v>
      </c>
      <c r="V18712" s="20">
        <f>O18712/U18712/F18712</f>
        <v>10.666666666666666</v>
      </c>
      <c r="W18712" s="25"/>
      <c r="X18712" s="4">
        <f>F18712*U18712</f>
        <v>3</v>
      </c>
      <c r="Y18712" s="47">
        <f t="shared" si="292"/>
        <v>3.6870607212812542E-3</v>
      </c>
      <c r="Z18712" s="4"/>
      <c r="AA18712" s="4">
        <f>55*2.3*22+55*2</f>
        <v>2892.9999999999995</v>
      </c>
      <c r="AB18712" s="4"/>
      <c r="AC18712" s="4" t="s">
        <v>77</v>
      </c>
      <c r="AD18712" s="4" t="s">
        <v>86</v>
      </c>
      <c r="AE18712" s="4"/>
      <c r="AF18712" s="4" t="s">
        <v>35</v>
      </c>
      <c r="AG18712" s="4"/>
    </row>
    <row r="18713" spans="1:33" ht="15" customHeight="1" x14ac:dyDescent="0.25">
      <c r="A18713" s="4">
        <v>4190</v>
      </c>
      <c r="B18713" s="18" t="s">
        <v>75</v>
      </c>
      <c r="C18713" s="4">
        <v>11</v>
      </c>
      <c r="D18713" s="4"/>
      <c r="E18713" s="4">
        <v>2</v>
      </c>
      <c r="F18713" s="4">
        <v>1</v>
      </c>
      <c r="G18713" s="25" t="s">
        <v>12</v>
      </c>
      <c r="H18713" s="19">
        <v>45777</v>
      </c>
      <c r="I18713" s="4" t="s">
        <v>224</v>
      </c>
      <c r="J18713" s="4">
        <f>2+1</f>
        <v>3</v>
      </c>
      <c r="K18713" s="4">
        <f>1+2</f>
        <v>3</v>
      </c>
      <c r="L18713" s="4">
        <v>0</v>
      </c>
      <c r="M18713" s="4">
        <f>2+1</f>
        <v>3</v>
      </c>
      <c r="N18713" s="4">
        <v>0</v>
      </c>
      <c r="O18713" s="4">
        <f>SUM(J18713:N18713)</f>
        <v>9</v>
      </c>
      <c r="P18713" s="4">
        <v>4</v>
      </c>
      <c r="Q18713" s="4">
        <v>4</v>
      </c>
      <c r="R18713" s="4">
        <v>1</v>
      </c>
      <c r="S18713" s="4">
        <v>3</v>
      </c>
      <c r="T18713" s="4">
        <v>0</v>
      </c>
      <c r="U18713" s="4">
        <f>SUM(P18713:T18713)</f>
        <v>12</v>
      </c>
      <c r="V18713" s="20">
        <f>O18713/U18713/F18713</f>
        <v>0.75</v>
      </c>
      <c r="W18713" s="25"/>
      <c r="X18713" s="4">
        <f>F18713*U18713</f>
        <v>12</v>
      </c>
      <c r="Y18713" s="47">
        <f t="shared" si="292"/>
        <v>3.0120481927710846E-4</v>
      </c>
      <c r="Z18713" s="4"/>
      <c r="AA18713" s="4">
        <f>60*3.5*5+60*4*6</f>
        <v>2490</v>
      </c>
      <c r="AB18713" s="4"/>
      <c r="AC18713" s="4" t="s">
        <v>77</v>
      </c>
      <c r="AD18713" s="4" t="s">
        <v>78</v>
      </c>
      <c r="AE18713" s="4"/>
      <c r="AF18713" s="4" t="s">
        <v>35</v>
      </c>
      <c r="AG18713" s="4"/>
    </row>
    <row r="18714" spans="1:33" ht="15" customHeight="1" x14ac:dyDescent="0.25">
      <c r="A18714" s="4" t="s">
        <v>140</v>
      </c>
      <c r="B18714" s="18" t="s">
        <v>75</v>
      </c>
      <c r="C18714" s="4">
        <v>11</v>
      </c>
      <c r="D18714" s="4">
        <v>21</v>
      </c>
      <c r="E18714" s="4">
        <v>2</v>
      </c>
      <c r="F18714" s="4">
        <v>1</v>
      </c>
      <c r="G18714" s="4" t="s">
        <v>12</v>
      </c>
      <c r="H18714" s="19">
        <v>45777</v>
      </c>
      <c r="I18714" s="4" t="s">
        <v>224</v>
      </c>
      <c r="J18714" s="4">
        <f>2+6</f>
        <v>8</v>
      </c>
      <c r="K18714" s="4">
        <v>0</v>
      </c>
      <c r="L18714" s="4">
        <f>2+2</f>
        <v>4</v>
      </c>
      <c r="M18714" s="4">
        <v>6</v>
      </c>
      <c r="N18714" s="4">
        <v>3</v>
      </c>
      <c r="O18714" s="4">
        <f>SUM(J18714:N18714)</f>
        <v>21</v>
      </c>
      <c r="P18714" s="4">
        <v>3</v>
      </c>
      <c r="Q18714" s="4">
        <v>1</v>
      </c>
      <c r="R18714" s="4">
        <v>2</v>
      </c>
      <c r="S18714" s="4">
        <v>1</v>
      </c>
      <c r="T18714" s="4">
        <v>2</v>
      </c>
      <c r="U18714" s="4">
        <f>SUM(P18714:T18714)</f>
        <v>9</v>
      </c>
      <c r="V18714" s="20">
        <f>O18714/U18714/F18714</f>
        <v>2.3333333333333335</v>
      </c>
      <c r="W18714" s="25"/>
      <c r="X18714" s="4">
        <f>F18714*U18714</f>
        <v>9</v>
      </c>
      <c r="Y18714" s="47">
        <f t="shared" si="292"/>
        <v>1.7156862745098041E-3</v>
      </c>
      <c r="Z18714" s="4"/>
      <c r="AA18714" s="4">
        <f>70*1.5*8+60*2*2+70*2*2</f>
        <v>1360</v>
      </c>
      <c r="AB18714" s="4"/>
      <c r="AC18714" s="4" t="s">
        <v>77</v>
      </c>
      <c r="AD18714" s="4" t="s">
        <v>78</v>
      </c>
      <c r="AE18714" s="4"/>
      <c r="AF18714" s="4" t="s">
        <v>35</v>
      </c>
      <c r="AG18714" s="4"/>
    </row>
    <row r="18715" spans="1:33" ht="15" customHeight="1" x14ac:dyDescent="0.25">
      <c r="A18715" s="4" t="s">
        <v>236</v>
      </c>
      <c r="B18715" s="18" t="s">
        <v>75</v>
      </c>
      <c r="C18715" s="4">
        <v>11</v>
      </c>
      <c r="D18715" s="4">
        <v>21</v>
      </c>
      <c r="E18715" s="4">
        <v>1</v>
      </c>
      <c r="F18715" s="4">
        <v>1</v>
      </c>
      <c r="G18715" s="4" t="s">
        <v>12</v>
      </c>
      <c r="H18715" s="19">
        <v>45777</v>
      </c>
      <c r="I18715" s="4" t="s">
        <v>224</v>
      </c>
      <c r="J18715" s="4">
        <v>2</v>
      </c>
      <c r="K18715" s="4">
        <v>2</v>
      </c>
      <c r="L18715" s="4">
        <v>2</v>
      </c>
      <c r="M18715" s="4">
        <v>7</v>
      </c>
      <c r="N18715" s="4">
        <v>5</v>
      </c>
      <c r="O18715" s="4">
        <f>SUM(J18715:N18715)</f>
        <v>18</v>
      </c>
      <c r="P18715" s="4">
        <v>2</v>
      </c>
      <c r="Q18715" s="4">
        <v>3</v>
      </c>
      <c r="R18715" s="4">
        <v>2</v>
      </c>
      <c r="S18715" s="4">
        <v>1</v>
      </c>
      <c r="T18715" s="4">
        <v>1</v>
      </c>
      <c r="U18715" s="4">
        <f>SUM(P18715:T18715)</f>
        <v>9</v>
      </c>
      <c r="V18715" s="20">
        <f>O18715/U18715/F18715</f>
        <v>2</v>
      </c>
      <c r="W18715" s="25"/>
      <c r="X18715" s="4">
        <f>F18715*U18715</f>
        <v>9</v>
      </c>
      <c r="Y18715" s="47">
        <f t="shared" si="292"/>
        <v>6.8728522336769765E-4</v>
      </c>
      <c r="Z18715" s="4"/>
      <c r="AA18715" s="4">
        <f>420*3+300*2.5+300*3</f>
        <v>2910</v>
      </c>
      <c r="AB18715" s="4"/>
      <c r="AC18715" s="4" t="s">
        <v>77</v>
      </c>
      <c r="AD18715" s="4" t="s">
        <v>78</v>
      </c>
      <c r="AE18715" s="4"/>
      <c r="AF18715" s="4" t="s">
        <v>35</v>
      </c>
      <c r="AG18715" s="4" t="s">
        <v>428</v>
      </c>
    </row>
    <row r="18716" spans="1:33" ht="15" customHeight="1" x14ac:dyDescent="0.25">
      <c r="A18716" s="4">
        <v>4681</v>
      </c>
      <c r="B18716" s="18" t="s">
        <v>75</v>
      </c>
      <c r="C18716" s="4">
        <v>10</v>
      </c>
      <c r="D18716" s="4">
        <v>19</v>
      </c>
      <c r="E18716" s="4">
        <v>2</v>
      </c>
      <c r="F18716" s="4">
        <v>1</v>
      </c>
      <c r="G18716" s="4" t="s">
        <v>12</v>
      </c>
      <c r="H18716" s="19">
        <v>45777</v>
      </c>
      <c r="I18716" s="4" t="s">
        <v>224</v>
      </c>
      <c r="J18716" s="4">
        <v>0</v>
      </c>
      <c r="K18716" s="4">
        <v>0</v>
      </c>
      <c r="L18716" s="4">
        <f>2+4</f>
        <v>6</v>
      </c>
      <c r="M18716" s="4">
        <v>4</v>
      </c>
      <c r="N18716" s="4">
        <v>0</v>
      </c>
      <c r="O18716" s="4">
        <f>SUM(J18716:N18716)</f>
        <v>10</v>
      </c>
      <c r="P18716" s="4">
        <v>0</v>
      </c>
      <c r="Q18716" s="4">
        <v>0</v>
      </c>
      <c r="R18716" s="4">
        <v>2</v>
      </c>
      <c r="S18716" s="4">
        <v>1</v>
      </c>
      <c r="T18716" s="4">
        <v>1</v>
      </c>
      <c r="U18716" s="4">
        <f>SUM(P18716:T18716)</f>
        <v>4</v>
      </c>
      <c r="V18716" s="20">
        <f>O18716/U18716/F18716</f>
        <v>2.5</v>
      </c>
      <c r="W18716" s="25"/>
      <c r="X18716" s="4">
        <f>F18716*U18716</f>
        <v>4</v>
      </c>
      <c r="Y18716" s="47">
        <f t="shared" si="292"/>
        <v>2.0833333333333333E-3</v>
      </c>
      <c r="Z18716" s="4"/>
      <c r="AA18716" s="4">
        <f>60*2.5*4+60*2*5</f>
        <v>1200</v>
      </c>
      <c r="AB18716" s="4"/>
      <c r="AC18716" s="4" t="s">
        <v>77</v>
      </c>
      <c r="AD18716" s="4" t="s">
        <v>78</v>
      </c>
      <c r="AE18716" s="4"/>
      <c r="AF18716" s="4" t="s">
        <v>35</v>
      </c>
      <c r="AG18716" s="4"/>
    </row>
    <row r="18717" spans="1:33" ht="15" customHeight="1" x14ac:dyDescent="0.25">
      <c r="A18717" s="4">
        <v>219</v>
      </c>
      <c r="B18717" s="18" t="s">
        <v>75</v>
      </c>
      <c r="C18717" s="4">
        <v>11</v>
      </c>
      <c r="D18717" s="4">
        <v>21</v>
      </c>
      <c r="E18717" s="4">
        <v>1</v>
      </c>
      <c r="F18717" s="4">
        <v>1</v>
      </c>
      <c r="G18717" s="4" t="s">
        <v>12</v>
      </c>
      <c r="H18717" s="19">
        <v>45777</v>
      </c>
      <c r="I18717" s="4" t="s">
        <v>224</v>
      </c>
      <c r="J18717" s="4">
        <v>0</v>
      </c>
      <c r="K18717" s="4">
        <v>0</v>
      </c>
      <c r="L18717" s="4">
        <f>2+1+4</f>
        <v>7</v>
      </c>
      <c r="M18717" s="4">
        <v>0</v>
      </c>
      <c r="N18717" s="4">
        <v>0</v>
      </c>
      <c r="O18717" s="4">
        <f>SUM(J18717:N18717)</f>
        <v>7</v>
      </c>
      <c r="P18717" s="4">
        <v>3</v>
      </c>
      <c r="Q18717" s="4">
        <v>2</v>
      </c>
      <c r="R18717" s="4">
        <v>3</v>
      </c>
      <c r="S18717" s="4">
        <v>0</v>
      </c>
      <c r="T18717" s="4">
        <v>0</v>
      </c>
      <c r="U18717" s="4">
        <f>SUM(P18717:T18717)</f>
        <v>8</v>
      </c>
      <c r="V18717" s="20">
        <f>O18717/U18717/F18717</f>
        <v>0.875</v>
      </c>
      <c r="W18717" s="25"/>
      <c r="X18717" s="4">
        <f>F18717*U18717</f>
        <v>8</v>
      </c>
      <c r="Y18717" s="47">
        <f t="shared" si="292"/>
        <v>4.4191919191919195E-4</v>
      </c>
      <c r="Z18717" s="4"/>
      <c r="AA18717" s="4">
        <f>60*3*11</f>
        <v>1980</v>
      </c>
      <c r="AB18717" s="4"/>
      <c r="AC18717" s="4" t="s">
        <v>124</v>
      </c>
      <c r="AD18717" s="4" t="s">
        <v>78</v>
      </c>
      <c r="AE18717" s="4">
        <v>25</v>
      </c>
      <c r="AF18717" s="4" t="s">
        <v>35</v>
      </c>
      <c r="AG18717" s="4"/>
    </row>
    <row r="18718" spans="1:33" ht="15" customHeight="1" x14ac:dyDescent="0.25">
      <c r="A18718" s="4" t="s">
        <v>205</v>
      </c>
      <c r="B18718" s="18" t="s">
        <v>75</v>
      </c>
      <c r="C18718" s="4">
        <v>11</v>
      </c>
      <c r="D18718" s="4"/>
      <c r="E18718" s="4">
        <v>2</v>
      </c>
      <c r="F18718" s="4">
        <v>1</v>
      </c>
      <c r="G18718" s="4" t="s">
        <v>12</v>
      </c>
      <c r="H18718" s="19">
        <v>45777</v>
      </c>
      <c r="I18718" s="4" t="s">
        <v>224</v>
      </c>
      <c r="J18718" s="4">
        <v>4</v>
      </c>
      <c r="K18718" s="4">
        <v>0</v>
      </c>
      <c r="L18718" s="4">
        <v>0</v>
      </c>
      <c r="M18718" s="4">
        <v>0</v>
      </c>
      <c r="N18718" s="4">
        <v>0</v>
      </c>
      <c r="O18718" s="4">
        <f>SUM(J18718:N18718)</f>
        <v>4</v>
      </c>
      <c r="P18718" s="4">
        <v>1</v>
      </c>
      <c r="Q18718" s="4">
        <v>0</v>
      </c>
      <c r="R18718" s="4">
        <v>0</v>
      </c>
      <c r="S18718" s="4">
        <v>0</v>
      </c>
      <c r="T18718" s="4">
        <v>0</v>
      </c>
      <c r="U18718" s="4">
        <v>3</v>
      </c>
      <c r="V18718" s="20">
        <f>O18718/U18718/F18718</f>
        <v>1.3333333333333333</v>
      </c>
      <c r="W18718" s="25"/>
      <c r="X18718" s="4">
        <f>F18718*U18718</f>
        <v>3</v>
      </c>
      <c r="Y18718" s="47">
        <f t="shared" si="292"/>
        <v>9.5238095238095238E-4</v>
      </c>
      <c r="Z18718" s="4"/>
      <c r="AA18718" s="4">
        <f>50*2*14</f>
        <v>1400</v>
      </c>
      <c r="AB18718" s="4"/>
      <c r="AC18718" s="4" t="s">
        <v>77</v>
      </c>
      <c r="AD18718" s="4" t="s">
        <v>78</v>
      </c>
      <c r="AE18718" s="4"/>
      <c r="AF18718" s="4" t="s">
        <v>35</v>
      </c>
      <c r="AG18718" s="4"/>
    </row>
    <row r="18719" spans="1:33" ht="15" customHeight="1" x14ac:dyDescent="0.25">
      <c r="A18719" s="4">
        <v>2602</v>
      </c>
      <c r="B18719" s="18" t="s">
        <v>75</v>
      </c>
      <c r="C18719" s="4">
        <v>11</v>
      </c>
      <c r="D18719" s="4">
        <v>18</v>
      </c>
      <c r="E18719" s="4">
        <v>1</v>
      </c>
      <c r="F18719" s="4">
        <v>1</v>
      </c>
      <c r="G18719" s="25" t="s">
        <v>12</v>
      </c>
      <c r="H18719" s="19">
        <v>45777</v>
      </c>
      <c r="I18719" s="4" t="s">
        <v>224</v>
      </c>
      <c r="J18719" s="4">
        <v>6</v>
      </c>
      <c r="K18719" s="4">
        <f>2+2</f>
        <v>4</v>
      </c>
      <c r="L18719" s="4">
        <v>5</v>
      </c>
      <c r="M18719" s="4">
        <v>0</v>
      </c>
      <c r="N18719" s="4">
        <v>0</v>
      </c>
      <c r="O18719" s="4">
        <f>SUM(J18719:N18719)</f>
        <v>15</v>
      </c>
      <c r="P18719" s="4">
        <v>6</v>
      </c>
      <c r="Q18719" s="4">
        <v>5</v>
      </c>
      <c r="R18719" s="4">
        <v>4</v>
      </c>
      <c r="S18719" s="4">
        <v>0</v>
      </c>
      <c r="T18719" s="4">
        <v>0</v>
      </c>
      <c r="U18719" s="4">
        <f>SUM(P18719:T18719)</f>
        <v>15</v>
      </c>
      <c r="V18719" s="20">
        <f>O18719/U18719/F18719</f>
        <v>1</v>
      </c>
      <c r="W18719" s="25"/>
      <c r="X18719" s="4">
        <f>F18719*U18719</f>
        <v>15</v>
      </c>
      <c r="Y18719" s="47">
        <f t="shared" si="292"/>
        <v>2.173913043478261E-4</v>
      </c>
      <c r="Z18719" s="4"/>
      <c r="AA18719" s="4">
        <f>50*4*8+50*6*10</f>
        <v>4600</v>
      </c>
      <c r="AB18719" s="4"/>
      <c r="AC18719" s="4" t="s">
        <v>90</v>
      </c>
      <c r="AD18719" s="4" t="s">
        <v>86</v>
      </c>
      <c r="AE18719" s="4"/>
      <c r="AF18719" s="4" t="s">
        <v>35</v>
      </c>
      <c r="AG18719" s="4"/>
    </row>
    <row r="18720" spans="1:33" ht="15" customHeight="1" x14ac:dyDescent="0.25">
      <c r="A18720" s="4">
        <v>4708</v>
      </c>
      <c r="B18720" s="18" t="s">
        <v>75</v>
      </c>
      <c r="C18720" s="4">
        <v>11</v>
      </c>
      <c r="D18720" s="4" t="s">
        <v>131</v>
      </c>
      <c r="E18720" s="4">
        <v>2</v>
      </c>
      <c r="F18720" s="4">
        <v>1</v>
      </c>
      <c r="G18720" s="4" t="s">
        <v>12</v>
      </c>
      <c r="H18720" s="19">
        <v>45777</v>
      </c>
      <c r="I18720" s="4" t="s">
        <v>224</v>
      </c>
      <c r="J18720" s="4">
        <f>2+2</f>
        <v>4</v>
      </c>
      <c r="K18720" s="4">
        <f>1+1</f>
        <v>2</v>
      </c>
      <c r="L18720" s="4">
        <v>0</v>
      </c>
      <c r="M18720" s="4">
        <f>1+1</f>
        <v>2</v>
      </c>
      <c r="N18720" s="4">
        <v>0</v>
      </c>
      <c r="O18720" s="4">
        <f>SUM(J18720:N18720)</f>
        <v>8</v>
      </c>
      <c r="P18720" s="4">
        <v>2</v>
      </c>
      <c r="Q18720" s="4">
        <v>2</v>
      </c>
      <c r="R18720" s="4">
        <v>0</v>
      </c>
      <c r="S18720" s="4">
        <v>2</v>
      </c>
      <c r="T18720" s="4">
        <v>0</v>
      </c>
      <c r="U18720" s="4">
        <f>SUM(P18720:T18720)</f>
        <v>6</v>
      </c>
      <c r="V18720" s="20">
        <f>O18720/U18720/F18720</f>
        <v>1.3333333333333333</v>
      </c>
      <c r="W18720" s="25"/>
      <c r="X18720" s="4">
        <f>F18720*U18720</f>
        <v>6</v>
      </c>
      <c r="Y18720" s="47">
        <f t="shared" si="292"/>
        <v>5.9523809523809518E-4</v>
      </c>
      <c r="Z18720" s="4"/>
      <c r="AA18720" s="4">
        <f>70*2*16</f>
        <v>2240</v>
      </c>
      <c r="AB18720" s="4"/>
      <c r="AC18720" s="4" t="s">
        <v>77</v>
      </c>
      <c r="AD18720" s="4"/>
      <c r="AE18720" s="4">
        <v>20</v>
      </c>
      <c r="AF18720" s="4" t="s">
        <v>35</v>
      </c>
      <c r="AG18720" s="4"/>
    </row>
    <row r="18721" spans="1:33" ht="15" customHeight="1" x14ac:dyDescent="0.25">
      <c r="A18721" s="4" t="s">
        <v>208</v>
      </c>
      <c r="B18721" s="18" t="s">
        <v>75</v>
      </c>
      <c r="C18721" s="4">
        <v>11</v>
      </c>
      <c r="D18721" s="4"/>
      <c r="E18721" s="4">
        <v>1</v>
      </c>
      <c r="F18721" s="4">
        <v>1</v>
      </c>
      <c r="G18721" s="4" t="s">
        <v>12</v>
      </c>
      <c r="H18721" s="19">
        <v>45777</v>
      </c>
      <c r="I18721" s="4" t="s">
        <v>224</v>
      </c>
      <c r="J18721" s="4">
        <v>0</v>
      </c>
      <c r="K18721" s="4">
        <f>4+8+6</f>
        <v>18</v>
      </c>
      <c r="L18721" s="4">
        <v>0</v>
      </c>
      <c r="M18721" s="4">
        <v>0</v>
      </c>
      <c r="N18721" s="4">
        <v>0</v>
      </c>
      <c r="O18721" s="4">
        <f>SUM(J18721:N18721)</f>
        <v>18</v>
      </c>
      <c r="P18721" s="4">
        <v>0</v>
      </c>
      <c r="Q18721" s="4">
        <v>3</v>
      </c>
      <c r="R18721" s="4">
        <v>0</v>
      </c>
      <c r="S18721" s="4">
        <v>0</v>
      </c>
      <c r="T18721" s="4">
        <v>0</v>
      </c>
      <c r="U18721" s="4">
        <f>SUM(P18721:T18721)</f>
        <v>3</v>
      </c>
      <c r="V18721" s="20">
        <f>O18721/U18721/F18721</f>
        <v>6</v>
      </c>
      <c r="W18721" s="25"/>
      <c r="X18721" s="4">
        <f>F18721*U18721</f>
        <v>3</v>
      </c>
      <c r="Y18721" s="47">
        <f t="shared" si="292"/>
        <v>2.1978021978021978E-3</v>
      </c>
      <c r="Z18721" s="4"/>
      <c r="AA18721" s="4">
        <f>60*4*8+60*4.5*3</f>
        <v>2730</v>
      </c>
      <c r="AB18721" s="4"/>
      <c r="AC18721" s="4"/>
      <c r="AD18721" s="4" t="s">
        <v>110</v>
      </c>
      <c r="AE18721" s="4"/>
      <c r="AF18721" s="4" t="s">
        <v>35</v>
      </c>
      <c r="AG18721" s="4"/>
    </row>
    <row r="18722" spans="1:33" ht="15" customHeight="1" x14ac:dyDescent="0.25">
      <c r="A18722" s="4">
        <v>8312</v>
      </c>
      <c r="B18722" s="18" t="s">
        <v>75</v>
      </c>
      <c r="C18722" s="4">
        <v>11</v>
      </c>
      <c r="D18722" s="4">
        <v>19</v>
      </c>
      <c r="E18722" s="4">
        <v>1</v>
      </c>
      <c r="F18722" s="4">
        <v>1</v>
      </c>
      <c r="G18722" s="4" t="s">
        <v>12</v>
      </c>
      <c r="H18722" s="19">
        <v>45777</v>
      </c>
      <c r="I18722" s="4" t="s">
        <v>224</v>
      </c>
      <c r="J18722" s="4">
        <v>0</v>
      </c>
      <c r="K18722" s="4">
        <v>9</v>
      </c>
      <c r="L18722" s="4">
        <v>0</v>
      </c>
      <c r="M18722" s="4">
        <v>0</v>
      </c>
      <c r="N18722" s="4">
        <v>0</v>
      </c>
      <c r="O18722" s="4">
        <f>SUM(J18722:N18722)</f>
        <v>9</v>
      </c>
      <c r="P18722" s="4">
        <v>0</v>
      </c>
      <c r="Q18722" s="4">
        <v>1</v>
      </c>
      <c r="R18722" s="4">
        <v>1</v>
      </c>
      <c r="S18722" s="4">
        <v>0</v>
      </c>
      <c r="T18722" s="4">
        <v>0</v>
      </c>
      <c r="U18722" s="4">
        <f>SUM(P18722:T18722)</f>
        <v>2</v>
      </c>
      <c r="V18722" s="20">
        <f>O18722/U18722/F18722</f>
        <v>4.5</v>
      </c>
      <c r="W18722" s="25"/>
      <c r="X18722" s="4">
        <f>F18722*U18722</f>
        <v>2</v>
      </c>
      <c r="Y18722" s="47">
        <f t="shared" si="292"/>
        <v>4.0909090909090912E-3</v>
      </c>
      <c r="Z18722" s="4"/>
      <c r="AA18722" s="4">
        <f>50*2*6+50*2.5*4</f>
        <v>1100</v>
      </c>
      <c r="AB18722" s="4"/>
      <c r="AC18722" s="4" t="s">
        <v>77</v>
      </c>
      <c r="AD18722" s="4" t="s">
        <v>78</v>
      </c>
      <c r="AE18722" s="4">
        <v>8</v>
      </c>
      <c r="AF18722" s="4" t="s">
        <v>35</v>
      </c>
      <c r="AG18722" s="4"/>
    </row>
    <row r="18723" spans="1:33" ht="15" customHeight="1" x14ac:dyDescent="0.25">
      <c r="A18723" s="4" t="s">
        <v>133</v>
      </c>
      <c r="B18723" s="18" t="s">
        <v>75</v>
      </c>
      <c r="C18723" s="4">
        <v>11</v>
      </c>
      <c r="D18723" s="4"/>
      <c r="E18723" s="4">
        <v>1</v>
      </c>
      <c r="F18723" s="4">
        <v>1</v>
      </c>
      <c r="G18723" s="4" t="s">
        <v>12</v>
      </c>
      <c r="H18723" s="19">
        <v>45777</v>
      </c>
      <c r="I18723" s="4" t="s">
        <v>224</v>
      </c>
      <c r="J18723" s="4">
        <v>0</v>
      </c>
      <c r="K18723" s="4">
        <v>0</v>
      </c>
      <c r="L18723" s="4">
        <v>3</v>
      </c>
      <c r="M18723" s="4">
        <f>6+3+4+4</f>
        <v>17</v>
      </c>
      <c r="N18723" s="4">
        <v>0</v>
      </c>
      <c r="O18723" s="4">
        <f>SUM(J18723:N18723)</f>
        <v>20</v>
      </c>
      <c r="P18723" s="4">
        <v>0</v>
      </c>
      <c r="Q18723" s="4">
        <v>0</v>
      </c>
      <c r="R18723" s="4">
        <v>1</v>
      </c>
      <c r="S18723" s="4">
        <v>4</v>
      </c>
      <c r="T18723" s="4">
        <v>0</v>
      </c>
      <c r="U18723" s="4">
        <f>SUM(P18723:T18723)</f>
        <v>5</v>
      </c>
      <c r="V18723" s="20">
        <f>O18723/U18723/F18723</f>
        <v>4</v>
      </c>
      <c r="W18723" s="25"/>
      <c r="X18723" s="4">
        <f>F18723*U18723</f>
        <v>5</v>
      </c>
      <c r="Y18723" s="47">
        <f t="shared" si="292"/>
        <v>1.5779092702169625E-3</v>
      </c>
      <c r="Z18723" s="4"/>
      <c r="AA18723" s="4">
        <f>65*4*6+65*3*5</f>
        <v>2535</v>
      </c>
      <c r="AB18723" s="4"/>
      <c r="AC18723" s="4" t="s">
        <v>77</v>
      </c>
      <c r="AD18723" s="4" t="s">
        <v>78</v>
      </c>
      <c r="AE18723" s="4">
        <v>15</v>
      </c>
      <c r="AF18723" s="4" t="s">
        <v>35</v>
      </c>
      <c r="AG18723" s="4"/>
    </row>
    <row r="18724" spans="1:33" ht="15" customHeight="1" x14ac:dyDescent="0.25">
      <c r="A18724" s="4">
        <v>4961</v>
      </c>
      <c r="B18724" s="18" t="s">
        <v>75</v>
      </c>
      <c r="C18724" s="4">
        <v>11</v>
      </c>
      <c r="D18724" s="4"/>
      <c r="E18724" s="4">
        <v>1</v>
      </c>
      <c r="F18724" s="4">
        <v>1</v>
      </c>
      <c r="G18724" s="4" t="s">
        <v>12</v>
      </c>
      <c r="H18724" s="19">
        <v>45777</v>
      </c>
      <c r="I18724" s="4" t="s">
        <v>224</v>
      </c>
      <c r="J18724" s="4">
        <f>8+4+3</f>
        <v>15</v>
      </c>
      <c r="K18724" s="4">
        <f>4+3+4</f>
        <v>11</v>
      </c>
      <c r="L18724" s="4">
        <f>6+3</f>
        <v>9</v>
      </c>
      <c r="M18724" s="4">
        <f>3+5</f>
        <v>8</v>
      </c>
      <c r="N18724" s="4">
        <v>4</v>
      </c>
      <c r="O18724" s="4">
        <f>SUM(J18724:N18724)</f>
        <v>47</v>
      </c>
      <c r="P18724" s="4">
        <v>3</v>
      </c>
      <c r="Q18724" s="4">
        <v>3</v>
      </c>
      <c r="R18724" s="4">
        <v>2</v>
      </c>
      <c r="S18724" s="4">
        <v>2</v>
      </c>
      <c r="T18724" s="4">
        <v>1</v>
      </c>
      <c r="U18724" s="4">
        <f>SUM(P18724:T18724)</f>
        <v>11</v>
      </c>
      <c r="V18724" s="20">
        <f>O18724/U18724/F18724</f>
        <v>4.2727272727272725</v>
      </c>
      <c r="W18724" s="25"/>
      <c r="X18724" s="4">
        <f>F18724*U18724</f>
        <v>11</v>
      </c>
      <c r="Y18724" s="47">
        <f t="shared" si="292"/>
        <v>4.591861657955156E-4</v>
      </c>
      <c r="Z18724" s="4"/>
      <c r="AA18724" s="4">
        <f>110*4*8+110*3.5*7+110*3*5+60*4*6</f>
        <v>9305</v>
      </c>
      <c r="AB18724" s="4"/>
      <c r="AC18724" s="4" t="s">
        <v>77</v>
      </c>
      <c r="AD18724" s="4" t="s">
        <v>78</v>
      </c>
      <c r="AE18724" s="4">
        <v>15</v>
      </c>
      <c r="AF18724" s="4" t="s">
        <v>35</v>
      </c>
      <c r="AG18724" s="4"/>
    </row>
    <row r="18725" spans="1:33" ht="15" customHeight="1" x14ac:dyDescent="0.25">
      <c r="A18725" s="4" t="s">
        <v>237</v>
      </c>
      <c r="B18725" s="18" t="s">
        <v>75</v>
      </c>
      <c r="C18725" s="4">
        <v>11</v>
      </c>
      <c r="D18725" s="4">
        <v>22</v>
      </c>
      <c r="E18725" s="4">
        <v>2</v>
      </c>
      <c r="F18725" s="4">
        <v>1</v>
      </c>
      <c r="G18725" s="4" t="s">
        <v>12</v>
      </c>
      <c r="H18725" s="19">
        <v>45777</v>
      </c>
      <c r="I18725" s="4" t="s">
        <v>224</v>
      </c>
      <c r="J18725" s="4">
        <v>3</v>
      </c>
      <c r="K18725" s="4">
        <v>0</v>
      </c>
      <c r="L18725" s="4">
        <v>2</v>
      </c>
      <c r="M18725" s="4">
        <f>2+1</f>
        <v>3</v>
      </c>
      <c r="N18725" s="4">
        <v>0</v>
      </c>
      <c r="O18725" s="4">
        <f>SUM(J18725:N18725)</f>
        <v>8</v>
      </c>
      <c r="P18725" s="4">
        <v>3</v>
      </c>
      <c r="Q18725" s="4">
        <v>3</v>
      </c>
      <c r="R18725" s="4">
        <v>2</v>
      </c>
      <c r="S18725" s="4">
        <v>4</v>
      </c>
      <c r="T18725" s="4">
        <v>0</v>
      </c>
      <c r="U18725" s="4">
        <f>SUM(P18725:T18725)</f>
        <v>12</v>
      </c>
      <c r="V18725" s="20">
        <f>O18725/U18725/F18725</f>
        <v>0.66666666666666663</v>
      </c>
      <c r="W18725" s="25"/>
      <c r="X18725" s="4">
        <f>F18725*U18725</f>
        <v>12</v>
      </c>
      <c r="Y18725" s="47">
        <f t="shared" si="292"/>
        <v>1.2698412698412698E-4</v>
      </c>
      <c r="Z18725" s="4"/>
      <c r="AA18725" s="4">
        <f>70*3*25</f>
        <v>5250</v>
      </c>
      <c r="AB18725" s="4"/>
      <c r="AC18725" s="4" t="s">
        <v>77</v>
      </c>
      <c r="AD18725" s="4" t="s">
        <v>78</v>
      </c>
      <c r="AE18725" s="4"/>
      <c r="AF18725" s="4" t="s">
        <v>35</v>
      </c>
      <c r="AG18725" s="4"/>
    </row>
    <row r="18726" spans="1:33" ht="15" customHeight="1" x14ac:dyDescent="0.25">
      <c r="A18726" s="4">
        <v>8323</v>
      </c>
      <c r="B18726" s="18" t="s">
        <v>75</v>
      </c>
      <c r="C18726" s="4">
        <v>11</v>
      </c>
      <c r="D18726" s="4">
        <v>21</v>
      </c>
      <c r="E18726" s="4">
        <v>1</v>
      </c>
      <c r="F18726" s="4">
        <v>1</v>
      </c>
      <c r="G18726" s="4" t="s">
        <v>12</v>
      </c>
      <c r="H18726" s="19">
        <v>45777</v>
      </c>
      <c r="I18726" s="4" t="s">
        <v>224</v>
      </c>
      <c r="J18726" s="4">
        <f>2+3</f>
        <v>5</v>
      </c>
      <c r="K18726" s="4">
        <f>3+1</f>
        <v>4</v>
      </c>
      <c r="L18726" s="4">
        <f>2+2+1</f>
        <v>5</v>
      </c>
      <c r="M18726" s="4">
        <f>3+1</f>
        <v>4</v>
      </c>
      <c r="N18726" s="4">
        <v>0</v>
      </c>
      <c r="O18726" s="4">
        <f>SUM(J18726:N18726)</f>
        <v>18</v>
      </c>
      <c r="P18726" s="4">
        <v>4</v>
      </c>
      <c r="Q18726" s="4">
        <v>2</v>
      </c>
      <c r="R18726" s="4">
        <v>4</v>
      </c>
      <c r="S18726" s="4">
        <v>3</v>
      </c>
      <c r="T18726" s="4">
        <v>0</v>
      </c>
      <c r="U18726" s="4">
        <f>SUM(P18726:T18726)</f>
        <v>13</v>
      </c>
      <c r="V18726" s="20">
        <f>O18726/U18726/F18726</f>
        <v>1.3846153846153846</v>
      </c>
      <c r="W18726" s="25"/>
      <c r="X18726" s="4">
        <f>F18726*U18726</f>
        <v>13</v>
      </c>
      <c r="Y18726" s="47">
        <f t="shared" si="292"/>
        <v>2.8666985188724318E-4</v>
      </c>
      <c r="Z18726" s="4"/>
      <c r="AA18726" s="4">
        <f>70*3*23</f>
        <v>4830</v>
      </c>
      <c r="AB18726" s="4"/>
      <c r="AC18726" s="4" t="s">
        <v>77</v>
      </c>
      <c r="AD18726" s="4" t="s">
        <v>86</v>
      </c>
      <c r="AE18726" s="4"/>
      <c r="AF18726" s="4" t="s">
        <v>35</v>
      </c>
      <c r="AG18726" s="4"/>
    </row>
    <row r="18727" spans="1:33" ht="15" customHeight="1" x14ac:dyDescent="0.25">
      <c r="A18727" s="4" t="s">
        <v>138</v>
      </c>
      <c r="B18727" s="18" t="s">
        <v>75</v>
      </c>
      <c r="C18727" s="4">
        <v>11</v>
      </c>
      <c r="D18727" s="4">
        <v>21</v>
      </c>
      <c r="E18727" s="4">
        <v>1</v>
      </c>
      <c r="F18727" s="4">
        <v>1</v>
      </c>
      <c r="G18727" s="4" t="s">
        <v>12</v>
      </c>
      <c r="H18727" s="19">
        <v>45777</v>
      </c>
      <c r="I18727" s="4" t="s">
        <v>224</v>
      </c>
      <c r="J18727" s="4">
        <f>5+6</f>
        <v>11</v>
      </c>
      <c r="K18727" s="4">
        <f>4+3</f>
        <v>7</v>
      </c>
      <c r="L18727" s="4">
        <v>6</v>
      </c>
      <c r="M18727" s="4">
        <v>3</v>
      </c>
      <c r="N18727" s="4">
        <v>0</v>
      </c>
      <c r="O18727" s="4">
        <f>SUM(J18727:N18727)</f>
        <v>27</v>
      </c>
      <c r="P18727" s="4">
        <v>3</v>
      </c>
      <c r="Q18727" s="4">
        <v>3</v>
      </c>
      <c r="R18727" s="4">
        <v>3</v>
      </c>
      <c r="S18727" s="4">
        <v>2</v>
      </c>
      <c r="T18727" s="4">
        <v>0</v>
      </c>
      <c r="U18727" s="4">
        <f>SUM(P18727:T18727)</f>
        <v>11</v>
      </c>
      <c r="V18727" s="20">
        <f>O18727/U18727/F18727</f>
        <v>2.4545454545454546</v>
      </c>
      <c r="W18727" s="25"/>
      <c r="X18727" s="4">
        <f>F18727*U18727</f>
        <v>11</v>
      </c>
      <c r="Y18727" s="47">
        <f t="shared" si="292"/>
        <v>6.6160254839500124E-4</v>
      </c>
      <c r="Z18727" s="4"/>
      <c r="AA18727" s="4">
        <f>70*4*8+70*3.5*6</f>
        <v>3710</v>
      </c>
      <c r="AB18727" s="4">
        <f>28+36</f>
        <v>64</v>
      </c>
      <c r="AC18727" s="4" t="s">
        <v>77</v>
      </c>
      <c r="AD18727" s="4" t="s">
        <v>78</v>
      </c>
      <c r="AE18727" s="4">
        <v>15</v>
      </c>
      <c r="AF18727" s="4" t="s">
        <v>35</v>
      </c>
      <c r="AG18727" s="4" t="s">
        <v>488</v>
      </c>
    </row>
    <row r="18728" spans="1:33" ht="15" customHeight="1" x14ac:dyDescent="0.25">
      <c r="A18728" s="4">
        <v>5623</v>
      </c>
      <c r="B18728" s="18" t="s">
        <v>75</v>
      </c>
      <c r="C18728" s="4">
        <v>11</v>
      </c>
      <c r="D18728" s="4">
        <v>22</v>
      </c>
      <c r="E18728" s="4">
        <v>1</v>
      </c>
      <c r="F18728" s="4">
        <v>1</v>
      </c>
      <c r="G18728" s="4" t="s">
        <v>12</v>
      </c>
      <c r="H18728" s="19">
        <v>45777</v>
      </c>
      <c r="I18728" s="4" t="s">
        <v>224</v>
      </c>
      <c r="J18728" s="4">
        <f>2+6+1</f>
        <v>9</v>
      </c>
      <c r="K18728" s="4">
        <f>4+1+2</f>
        <v>7</v>
      </c>
      <c r="L18728" s="4">
        <v>0</v>
      </c>
      <c r="M18728" s="4">
        <v>0</v>
      </c>
      <c r="N18728" s="4">
        <v>0</v>
      </c>
      <c r="O18728" s="4">
        <f>SUM(J18728:N18728)</f>
        <v>16</v>
      </c>
      <c r="P18728" s="4">
        <v>7</v>
      </c>
      <c r="Q18728" s="4">
        <v>5</v>
      </c>
      <c r="R18728" s="4">
        <v>0</v>
      </c>
      <c r="S18728" s="4">
        <v>0</v>
      </c>
      <c r="T18728" s="4">
        <v>0</v>
      </c>
      <c r="U18728" s="4">
        <f>SUM(P18728:T18728)</f>
        <v>12</v>
      </c>
      <c r="V18728" s="20">
        <f>O18728/U18728/F18728</f>
        <v>1.3333333333333333</v>
      </c>
      <c r="W18728" s="25"/>
      <c r="X18728" s="4">
        <f>F18728*U18728</f>
        <v>12</v>
      </c>
      <c r="Y18728" s="47">
        <f t="shared" si="292"/>
        <v>2.5252525252525253E-4</v>
      </c>
      <c r="Z18728" s="4"/>
      <c r="AA18728" s="4">
        <f>60*4*22</f>
        <v>5280</v>
      </c>
      <c r="AB18728" s="4"/>
      <c r="AC18728" s="4" t="s">
        <v>77</v>
      </c>
      <c r="AD18728" s="4"/>
      <c r="AE18728" s="4">
        <v>15</v>
      </c>
      <c r="AF18728" s="4" t="s">
        <v>35</v>
      </c>
      <c r="AG18728" s="4"/>
    </row>
    <row r="18729" spans="1:33" ht="15" customHeight="1" x14ac:dyDescent="0.25">
      <c r="A18729" s="4">
        <v>2665</v>
      </c>
      <c r="B18729" s="18" t="s">
        <v>75</v>
      </c>
      <c r="C18729" s="4">
        <v>11</v>
      </c>
      <c r="D18729" s="4"/>
      <c r="E18729" s="4">
        <v>1</v>
      </c>
      <c r="F18729" s="4">
        <v>1</v>
      </c>
      <c r="G18729" s="4" t="s">
        <v>12</v>
      </c>
      <c r="H18729" s="19">
        <v>45777</v>
      </c>
      <c r="I18729" s="4" t="s">
        <v>224</v>
      </c>
      <c r="J18729" s="4">
        <f>4+5+3+4</f>
        <v>16</v>
      </c>
      <c r="K18729" s="4">
        <f>6+6+4+3+2</f>
        <v>21</v>
      </c>
      <c r="L18729" s="4">
        <f>4+3+2+4+5</f>
        <v>18</v>
      </c>
      <c r="M18729" s="4">
        <v>0</v>
      </c>
      <c r="N18729" s="4">
        <v>0</v>
      </c>
      <c r="O18729" s="4">
        <f>SUM(J18729:N18729)</f>
        <v>55</v>
      </c>
      <c r="P18729" s="4">
        <v>7</v>
      </c>
      <c r="Q18729" s="4">
        <v>7</v>
      </c>
      <c r="R18729" s="4">
        <v>6</v>
      </c>
      <c r="S18729" s="4">
        <v>0</v>
      </c>
      <c r="T18729" s="4">
        <v>0</v>
      </c>
      <c r="U18729" s="4">
        <f>SUM(P18729:T18729)</f>
        <v>20</v>
      </c>
      <c r="V18729" s="20">
        <f>O18729/U18729/F18729</f>
        <v>2.75</v>
      </c>
      <c r="W18729" s="25"/>
      <c r="X18729" s="4">
        <f>F18729*U18729</f>
        <v>20</v>
      </c>
      <c r="Y18729" s="47">
        <f t="shared" si="292"/>
        <v>1.71875E-3</v>
      </c>
      <c r="Z18729" s="4"/>
      <c r="AA18729" s="4">
        <f>50*2*16</f>
        <v>1600</v>
      </c>
      <c r="AB18729" s="4"/>
      <c r="AC18729" s="4" t="s">
        <v>90</v>
      </c>
      <c r="AD18729" s="4" t="s">
        <v>86</v>
      </c>
      <c r="AE18729" s="4"/>
      <c r="AF18729" s="4" t="s">
        <v>35</v>
      </c>
      <c r="AG18729" s="4"/>
    </row>
    <row r="18730" spans="1:33" ht="15" customHeight="1" x14ac:dyDescent="0.25">
      <c r="A18730" s="4">
        <v>2768</v>
      </c>
      <c r="B18730" s="18" t="s">
        <v>75</v>
      </c>
      <c r="C18730" s="4">
        <v>11</v>
      </c>
      <c r="D18730" s="4">
        <v>19</v>
      </c>
      <c r="E18730" s="4">
        <v>2</v>
      </c>
      <c r="F18730" s="4">
        <v>1</v>
      </c>
      <c r="G18730" s="4" t="s">
        <v>12</v>
      </c>
      <c r="H18730" s="19">
        <v>45777</v>
      </c>
      <c r="I18730" s="4" t="s">
        <v>224</v>
      </c>
      <c r="J18730" s="4">
        <f>3+1+2+3</f>
        <v>9</v>
      </c>
      <c r="K18730" s="4">
        <f>5+4</f>
        <v>9</v>
      </c>
      <c r="L18730" s="4">
        <f>3+1+2+1+3+1</f>
        <v>11</v>
      </c>
      <c r="M18730" s="4">
        <f>2+3+2+1+4+1+3</f>
        <v>16</v>
      </c>
      <c r="N18730" s="4">
        <f>2+4</f>
        <v>6</v>
      </c>
      <c r="O18730" s="4">
        <f>SUM(J18730:N18730)</f>
        <v>51</v>
      </c>
      <c r="P18730" s="4">
        <v>7</v>
      </c>
      <c r="Q18730" s="4">
        <v>7</v>
      </c>
      <c r="R18730" s="4">
        <v>7</v>
      </c>
      <c r="S18730" s="4">
        <v>7</v>
      </c>
      <c r="T18730" s="4">
        <v>2</v>
      </c>
      <c r="U18730" s="4">
        <f>SUM(P18730:T18730)</f>
        <v>30</v>
      </c>
      <c r="V18730" s="20">
        <f>O18730/U18730/F18730</f>
        <v>1.7</v>
      </c>
      <c r="W18730" s="25"/>
      <c r="X18730" s="4">
        <f>F18730*U18730</f>
        <v>30</v>
      </c>
      <c r="Y18730" s="47">
        <f t="shared" si="292"/>
        <v>7.2340425531914894E-4</v>
      </c>
      <c r="Z18730" s="4"/>
      <c r="AA18730" s="4">
        <f>50*2*9+50*2.5*8+50*3*3</f>
        <v>2350</v>
      </c>
      <c r="AB18730" s="4"/>
      <c r="AC18730" s="4" t="s">
        <v>124</v>
      </c>
      <c r="AD18730" s="4" t="s">
        <v>86</v>
      </c>
      <c r="AE18730" s="4">
        <v>7</v>
      </c>
      <c r="AF18730" s="4" t="s">
        <v>35</v>
      </c>
      <c r="AG18730" s="4"/>
    </row>
    <row r="18731" spans="1:33" ht="15" customHeight="1" x14ac:dyDescent="0.25">
      <c r="A18731" s="4" t="s">
        <v>200</v>
      </c>
      <c r="B18731" s="18" t="s">
        <v>75</v>
      </c>
      <c r="C18731" s="4">
        <v>11</v>
      </c>
      <c r="D18731" s="4" t="s">
        <v>131</v>
      </c>
      <c r="E18731" s="4">
        <v>1</v>
      </c>
      <c r="F18731" s="4">
        <v>1</v>
      </c>
      <c r="G18731" s="4" t="s">
        <v>12</v>
      </c>
      <c r="H18731" s="19">
        <v>45777</v>
      </c>
      <c r="I18731" s="4" t="s">
        <v>224</v>
      </c>
      <c r="J18731" s="4">
        <f>10+15</f>
        <v>25</v>
      </c>
      <c r="K18731" s="4">
        <v>0</v>
      </c>
      <c r="L18731" s="4">
        <v>0</v>
      </c>
      <c r="M18731" s="4">
        <v>0</v>
      </c>
      <c r="N18731" s="4">
        <v>0</v>
      </c>
      <c r="O18731" s="4">
        <f>SUM(J18731:N18731)</f>
        <v>25</v>
      </c>
      <c r="P18731" s="4">
        <v>2</v>
      </c>
      <c r="Q18731" s="4">
        <v>1</v>
      </c>
      <c r="R18731" s="4">
        <v>3</v>
      </c>
      <c r="S18731" s="4">
        <v>1</v>
      </c>
      <c r="T18731" s="4">
        <v>1</v>
      </c>
      <c r="U18731" s="4">
        <f>SUM(P18731:T18731)</f>
        <v>8</v>
      </c>
      <c r="V18731" s="20">
        <f>O18731/U18731/F18731</f>
        <v>3.125</v>
      </c>
      <c r="W18731" s="25"/>
      <c r="X18731" s="4">
        <f>F18731*U18731</f>
        <v>8</v>
      </c>
      <c r="Y18731" s="47">
        <f t="shared" si="292"/>
        <v>1.240079365079365E-3</v>
      </c>
      <c r="Z18731" s="4"/>
      <c r="AA18731" s="4">
        <f>60*2*12+60*3*6</f>
        <v>2520</v>
      </c>
      <c r="AB18731" s="4"/>
      <c r="AC18731" s="4"/>
      <c r="AD18731" s="4"/>
      <c r="AE18731" s="4"/>
      <c r="AF18731" s="4" t="s">
        <v>35</v>
      </c>
      <c r="AG18731" s="4"/>
    </row>
    <row r="18732" spans="1:33" ht="15" customHeight="1" x14ac:dyDescent="0.25">
      <c r="A18732" s="4" t="s">
        <v>199</v>
      </c>
      <c r="B18732" s="18" t="s">
        <v>75</v>
      </c>
      <c r="C18732" s="4">
        <v>11</v>
      </c>
      <c r="D18732" s="4" t="s">
        <v>131</v>
      </c>
      <c r="E18732" s="4">
        <v>1</v>
      </c>
      <c r="F18732" s="4">
        <v>1</v>
      </c>
      <c r="G18732" s="4" t="s">
        <v>12</v>
      </c>
      <c r="H18732" s="19">
        <v>45777</v>
      </c>
      <c r="I18732" s="4" t="s">
        <v>224</v>
      </c>
      <c r="J18732" s="4">
        <v>0</v>
      </c>
      <c r="K18732" s="4">
        <f>4+2</f>
        <v>6</v>
      </c>
      <c r="L18732" s="4">
        <v>0</v>
      </c>
      <c r="M18732" s="4">
        <v>0</v>
      </c>
      <c r="N18732" s="4">
        <v>0</v>
      </c>
      <c r="O18732" s="4">
        <f>SUM(J18732:N18732)</f>
        <v>6</v>
      </c>
      <c r="P18732" s="4">
        <v>2</v>
      </c>
      <c r="Q18732" s="4">
        <v>2</v>
      </c>
      <c r="R18732" s="4">
        <v>3</v>
      </c>
      <c r="S18732" s="4">
        <v>1</v>
      </c>
      <c r="T18732" s="4">
        <v>0</v>
      </c>
      <c r="U18732" s="4">
        <f>SUM(P18732:T18732)</f>
        <v>8</v>
      </c>
      <c r="V18732" s="20">
        <f>O18732/U18732/F18732</f>
        <v>0.75</v>
      </c>
      <c r="W18732" s="25"/>
      <c r="X18732" s="4">
        <f>F18732*U18732</f>
        <v>8</v>
      </c>
      <c r="Y18732" s="47">
        <f t="shared" si="292"/>
        <v>6.2500000000000001E-4</v>
      </c>
      <c r="Z18732" s="4"/>
      <c r="AA18732" s="4">
        <f>60*2*10</f>
        <v>1200</v>
      </c>
      <c r="AB18732" s="4"/>
      <c r="AC18732" s="4" t="s">
        <v>77</v>
      </c>
      <c r="AD18732" s="4" t="s">
        <v>78</v>
      </c>
      <c r="AE18732" s="4"/>
      <c r="AF18732" s="4" t="s">
        <v>35</v>
      </c>
      <c r="AG18732" s="4"/>
    </row>
    <row r="18733" spans="1:33" ht="15" customHeight="1" x14ac:dyDescent="0.25">
      <c r="A18733" s="4" t="s">
        <v>239</v>
      </c>
      <c r="B18733" s="18" t="s">
        <v>75</v>
      </c>
      <c r="C18733" s="4">
        <v>11</v>
      </c>
      <c r="D18733" s="4">
        <v>19</v>
      </c>
      <c r="E18733" s="4">
        <v>2</v>
      </c>
      <c r="F18733" s="4">
        <v>1</v>
      </c>
      <c r="G18733" s="4" t="s">
        <v>12</v>
      </c>
      <c r="H18733" s="19">
        <v>45777</v>
      </c>
      <c r="I18733" s="4" t="s">
        <v>224</v>
      </c>
      <c r="J18733" s="4">
        <f>3+5+4+2+3+2</f>
        <v>19</v>
      </c>
      <c r="K18733" s="4">
        <f>3+34+3+2</f>
        <v>42</v>
      </c>
      <c r="L18733" s="4">
        <f>3+6+3</f>
        <v>12</v>
      </c>
      <c r="M18733" s="4">
        <f>4+2+2+3+3</f>
        <v>14</v>
      </c>
      <c r="N18733" s="4">
        <v>0</v>
      </c>
      <c r="O18733" s="4">
        <f>SUM(J18733:N18733)</f>
        <v>87</v>
      </c>
      <c r="P18733" s="4">
        <v>6</v>
      </c>
      <c r="Q18733" s="4">
        <v>4</v>
      </c>
      <c r="R18733" s="4">
        <v>3</v>
      </c>
      <c r="S18733" s="4">
        <v>6</v>
      </c>
      <c r="T18733" s="4">
        <v>0</v>
      </c>
      <c r="U18733" s="4">
        <f>SUM(P18733:T18733)</f>
        <v>19</v>
      </c>
      <c r="V18733" s="20">
        <f>O18733/U18733/F18733</f>
        <v>4.5789473684210522</v>
      </c>
      <c r="W18733" s="25"/>
      <c r="X18733" s="4">
        <f>F18733*U18733</f>
        <v>19</v>
      </c>
      <c r="Y18733" s="47">
        <f t="shared" si="292"/>
        <v>3.2613585245164188E-3</v>
      </c>
      <c r="Z18733" s="4"/>
      <c r="AA18733" s="4">
        <f>60*2.6*9</f>
        <v>1404</v>
      </c>
      <c r="AB18733" s="4"/>
      <c r="AC18733" s="4" t="s">
        <v>77</v>
      </c>
      <c r="AD18733" s="4" t="s">
        <v>78</v>
      </c>
      <c r="AE18733" s="4">
        <v>15</v>
      </c>
      <c r="AF18733" s="4" t="s">
        <v>35</v>
      </c>
      <c r="AG18733" s="4"/>
    </row>
    <row r="18734" spans="1:33" ht="15" customHeight="1" x14ac:dyDescent="0.25">
      <c r="A18734" s="4">
        <v>5591</v>
      </c>
      <c r="B18734" s="18" t="s">
        <v>75</v>
      </c>
      <c r="C18734" s="4">
        <v>11</v>
      </c>
      <c r="D18734" s="4"/>
      <c r="E18734" s="4">
        <v>2</v>
      </c>
      <c r="F18734" s="4">
        <v>1</v>
      </c>
      <c r="G18734" s="4" t="s">
        <v>12</v>
      </c>
      <c r="H18734" s="19">
        <v>45777</v>
      </c>
      <c r="I18734" s="4" t="s">
        <v>224</v>
      </c>
      <c r="J18734" s="4">
        <v>0</v>
      </c>
      <c r="K18734" s="4">
        <v>2</v>
      </c>
      <c r="L18734" s="4">
        <f>3+5</f>
        <v>8</v>
      </c>
      <c r="M18734" s="4">
        <v>0</v>
      </c>
      <c r="N18734" s="4">
        <v>0</v>
      </c>
      <c r="O18734" s="4">
        <f>SUM(J18734:N18734)</f>
        <v>10</v>
      </c>
      <c r="P18734" s="4">
        <v>3</v>
      </c>
      <c r="Q18734" s="4">
        <v>4</v>
      </c>
      <c r="R18734" s="4">
        <v>4</v>
      </c>
      <c r="S18734" s="4">
        <v>3</v>
      </c>
      <c r="T18734" s="4">
        <v>1</v>
      </c>
      <c r="U18734" s="4">
        <f>SUM(P18734:T18734)</f>
        <v>15</v>
      </c>
      <c r="V18734" s="20">
        <f>O18734/U18734/F18734</f>
        <v>0.66666666666666663</v>
      </c>
      <c r="W18734" s="25"/>
      <c r="X18734" s="4">
        <f>F18734*U18734</f>
        <v>15</v>
      </c>
      <c r="Y18734" s="47">
        <f t="shared" si="292"/>
        <v>5.0505050505050505E-4</v>
      </c>
      <c r="Z18734" s="4"/>
      <c r="AA18734" s="4">
        <f>55*3*8</f>
        <v>1320</v>
      </c>
      <c r="AB18734" s="4"/>
      <c r="AC18734" s="4"/>
      <c r="AD18734" s="4"/>
      <c r="AE18734" s="4"/>
      <c r="AF18734" s="4" t="s">
        <v>35</v>
      </c>
      <c r="AG18734" s="4"/>
    </row>
    <row r="18735" spans="1:33" ht="15" customHeight="1" x14ac:dyDescent="0.25">
      <c r="A18735" s="4" t="s">
        <v>184</v>
      </c>
      <c r="B18735" s="18" t="s">
        <v>75</v>
      </c>
      <c r="C18735" s="4">
        <v>11</v>
      </c>
      <c r="D18735" s="4" t="s">
        <v>240</v>
      </c>
      <c r="E18735" s="4">
        <v>2</v>
      </c>
      <c r="F18735" s="4">
        <v>1</v>
      </c>
      <c r="G18735" s="4" t="s">
        <v>12</v>
      </c>
      <c r="H18735" s="19">
        <v>45777</v>
      </c>
      <c r="I18735" s="4" t="s">
        <v>224</v>
      </c>
      <c r="J18735" s="4">
        <f>0.9+0.3</f>
        <v>1.2</v>
      </c>
      <c r="K18735" s="4">
        <v>1</v>
      </c>
      <c r="L18735" s="4">
        <f>0.8</f>
        <v>0.8</v>
      </c>
      <c r="M18735" s="4">
        <v>2.2999999999999998</v>
      </c>
      <c r="N18735" s="4">
        <v>0</v>
      </c>
      <c r="O18735" s="4">
        <f>SUM(J18735:N18735)</f>
        <v>5.3</v>
      </c>
      <c r="P18735" s="4">
        <v>5</v>
      </c>
      <c r="Q18735" s="4">
        <v>4</v>
      </c>
      <c r="R18735" s="4">
        <v>7</v>
      </c>
      <c r="S18735" s="4">
        <v>6</v>
      </c>
      <c r="T18735" s="4">
        <v>0</v>
      </c>
      <c r="U18735" s="4">
        <f>SUM(P18735:T18735)</f>
        <v>22</v>
      </c>
      <c r="V18735" s="20">
        <f>O18735/U18735/F18735</f>
        <v>0.24090909090909091</v>
      </c>
      <c r="W18735" s="25"/>
      <c r="X18735" s="4">
        <f>F18735*U18735</f>
        <v>22</v>
      </c>
      <c r="Y18735" s="47">
        <f t="shared" si="292"/>
        <v>2.2943722943722945E-4</v>
      </c>
      <c r="Z18735" s="4"/>
      <c r="AA18735" s="4">
        <f>75*2*7</f>
        <v>1050</v>
      </c>
      <c r="AB18735" s="4"/>
      <c r="AC18735" s="4" t="s">
        <v>90</v>
      </c>
      <c r="AD18735" s="4" t="s">
        <v>86</v>
      </c>
      <c r="AE18735" s="4">
        <v>3.5</v>
      </c>
      <c r="AF18735" s="4" t="s">
        <v>35</v>
      </c>
      <c r="AG18735" s="4" t="s">
        <v>570</v>
      </c>
    </row>
    <row r="18736" spans="1:33" ht="15" customHeight="1" x14ac:dyDescent="0.25">
      <c r="A18736" s="4">
        <v>4962</v>
      </c>
      <c r="B18736" s="18" t="s">
        <v>75</v>
      </c>
      <c r="C18736" s="4">
        <v>11</v>
      </c>
      <c r="D18736" s="4">
        <v>20</v>
      </c>
      <c r="E18736" s="4">
        <v>2</v>
      </c>
      <c r="F18736" s="4">
        <v>1</v>
      </c>
      <c r="G18736" s="4" t="s">
        <v>12</v>
      </c>
      <c r="H18736" s="19">
        <v>45777</v>
      </c>
      <c r="I18736" s="4" t="s">
        <v>224</v>
      </c>
      <c r="J18736" s="4">
        <f>3+3+5+4+3+3+5</f>
        <v>26</v>
      </c>
      <c r="K18736" s="4">
        <f>6+7+7+6+6+5+6</f>
        <v>43</v>
      </c>
      <c r="L18736" s="4">
        <f>5+6+6+7+8+4</f>
        <v>36</v>
      </c>
      <c r="M18736" s="4">
        <v>0</v>
      </c>
      <c r="N18736" s="4">
        <v>0</v>
      </c>
      <c r="O18736" s="4">
        <f>SUM(J18736:N18736)</f>
        <v>105</v>
      </c>
      <c r="P18736" s="4">
        <v>7</v>
      </c>
      <c r="Q18736" s="4">
        <v>7</v>
      </c>
      <c r="R18736" s="4">
        <v>6</v>
      </c>
      <c r="S18736" s="4">
        <v>0</v>
      </c>
      <c r="T18736" s="4">
        <v>0</v>
      </c>
      <c r="U18736" s="4">
        <f>SUM(P18736:T18736)</f>
        <v>20</v>
      </c>
      <c r="V18736" s="20">
        <f>O18736/U18736/F18736</f>
        <v>5.25</v>
      </c>
      <c r="W18736" s="25"/>
      <c r="X18736" s="4">
        <f>F18736*U18736</f>
        <v>20</v>
      </c>
      <c r="Y18736" s="47">
        <f t="shared" si="292"/>
        <v>1.0019083969465649E-3</v>
      </c>
      <c r="Z18736" s="4"/>
      <c r="AA18736" s="4">
        <f>60*4*11+65*4*10</f>
        <v>5240</v>
      </c>
      <c r="AB18736" s="4"/>
      <c r="AC18736" s="4" t="s">
        <v>77</v>
      </c>
      <c r="AD18736" s="4" t="s">
        <v>78</v>
      </c>
      <c r="AE18736" s="4">
        <v>15</v>
      </c>
      <c r="AF18736" s="4" t="s">
        <v>35</v>
      </c>
      <c r="AG18736" s="4"/>
    </row>
    <row r="18737" spans="1:33" ht="15" customHeight="1" x14ac:dyDescent="0.25">
      <c r="A18737" s="4">
        <v>5708</v>
      </c>
      <c r="B18737" s="18" t="s">
        <v>75</v>
      </c>
      <c r="C18737" s="4">
        <v>11</v>
      </c>
      <c r="D18737" s="4">
        <v>19</v>
      </c>
      <c r="E18737" s="4">
        <v>1</v>
      </c>
      <c r="F18737" s="4">
        <v>1</v>
      </c>
      <c r="G18737" s="4" t="s">
        <v>12</v>
      </c>
      <c r="H18737" s="19">
        <v>45777</v>
      </c>
      <c r="I18737" s="4" t="s">
        <v>224</v>
      </c>
      <c r="J18737" s="4">
        <f>4+4+4+4+4</f>
        <v>20</v>
      </c>
      <c r="K18737" s="4">
        <f>3+3</f>
        <v>6</v>
      </c>
      <c r="L18737" s="4">
        <f>3+3+4</f>
        <v>10</v>
      </c>
      <c r="M18737" s="4">
        <f>4+4+3+3+4</f>
        <v>18</v>
      </c>
      <c r="N18737" s="4">
        <v>0</v>
      </c>
      <c r="O18737" s="4">
        <f>SUM(J18737:N18737)</f>
        <v>54</v>
      </c>
      <c r="P18737" s="4">
        <v>5</v>
      </c>
      <c r="Q18737" s="4">
        <v>2</v>
      </c>
      <c r="R18737" s="4">
        <v>3</v>
      </c>
      <c r="S18737" s="4">
        <v>5</v>
      </c>
      <c r="T18737" s="4">
        <v>0</v>
      </c>
      <c r="U18737" s="4">
        <f>SUM(P18737:T18737)</f>
        <v>15</v>
      </c>
      <c r="V18737" s="20">
        <f>O18737/U18737/F18737</f>
        <v>3.6</v>
      </c>
      <c r="W18737" s="25"/>
      <c r="X18737" s="4">
        <f>F18737*U18737</f>
        <v>15</v>
      </c>
      <c r="Y18737" s="47">
        <f t="shared" si="292"/>
        <v>5.9504132231404962E-4</v>
      </c>
      <c r="Z18737" s="4"/>
      <c r="AA18737" s="4">
        <f>100*2*6+100*2.5*5+100*3*5+100*3.5*6</f>
        <v>6050</v>
      </c>
      <c r="AB18737" s="4"/>
      <c r="AC18737" s="4" t="s">
        <v>90</v>
      </c>
      <c r="AD18737" s="4" t="s">
        <v>110</v>
      </c>
      <c r="AE18737" s="4"/>
      <c r="AF18737" s="4" t="s">
        <v>35</v>
      </c>
      <c r="AG18737" s="4"/>
    </row>
    <row r="18738" spans="1:33" ht="15" customHeight="1" x14ac:dyDescent="0.25">
      <c r="A18738" s="4" t="s">
        <v>198</v>
      </c>
      <c r="B18738" s="18" t="s">
        <v>75</v>
      </c>
      <c r="C18738" s="4">
        <v>11</v>
      </c>
      <c r="D18738" s="4">
        <v>21</v>
      </c>
      <c r="E18738" s="4">
        <v>1</v>
      </c>
      <c r="F18738" s="4">
        <v>1</v>
      </c>
      <c r="G18738" s="4" t="s">
        <v>12</v>
      </c>
      <c r="H18738" s="19">
        <v>45777</v>
      </c>
      <c r="I18738" s="4" t="s">
        <v>224</v>
      </c>
      <c r="J18738" s="4">
        <f>8+6</f>
        <v>14</v>
      </c>
      <c r="K18738" s="4">
        <v>0</v>
      </c>
      <c r="L18738" s="4">
        <v>0</v>
      </c>
      <c r="M18738" s="4">
        <f>7+5</f>
        <v>12</v>
      </c>
      <c r="N18738" s="4">
        <v>0</v>
      </c>
      <c r="O18738" s="4">
        <f>SUM(J18738:N18738)</f>
        <v>26</v>
      </c>
      <c r="P18738" s="4">
        <v>3</v>
      </c>
      <c r="Q18738" s="4">
        <v>0</v>
      </c>
      <c r="R18738" s="4">
        <v>0</v>
      </c>
      <c r="S18738" s="4">
        <v>2</v>
      </c>
      <c r="T18738" s="4">
        <v>0</v>
      </c>
      <c r="U18738" s="4">
        <f>SUM(P18738:T18738)</f>
        <v>5</v>
      </c>
      <c r="V18738" s="20">
        <f>O18738/U18738/F18738</f>
        <v>5.2</v>
      </c>
      <c r="W18738" s="25"/>
      <c r="X18738" s="4">
        <f>F18738*U18738</f>
        <v>5</v>
      </c>
      <c r="Y18738" s="47">
        <f t="shared" si="292"/>
        <v>1.3131313131313131E-3</v>
      </c>
      <c r="Z18738" s="4"/>
      <c r="AA18738" s="4">
        <f>220*3*6</f>
        <v>3960</v>
      </c>
      <c r="AB18738" s="4"/>
      <c r="AC18738" s="4" t="s">
        <v>77</v>
      </c>
      <c r="AD18738" s="4" t="s">
        <v>78</v>
      </c>
      <c r="AE18738" s="4"/>
      <c r="AF18738" s="4" t="s">
        <v>35</v>
      </c>
      <c r="AG18738" s="4"/>
    </row>
    <row r="18739" spans="1:33" ht="15" customHeight="1" x14ac:dyDescent="0.25">
      <c r="A18739" s="4" t="s">
        <v>196</v>
      </c>
      <c r="B18739" s="18" t="s">
        <v>75</v>
      </c>
      <c r="C18739" s="4">
        <v>11</v>
      </c>
      <c r="D18739" s="4">
        <v>21</v>
      </c>
      <c r="E18739" s="4">
        <v>1</v>
      </c>
      <c r="F18739" s="4">
        <v>1</v>
      </c>
      <c r="G18739" s="4" t="s">
        <v>12</v>
      </c>
      <c r="H18739" s="19">
        <v>45777</v>
      </c>
      <c r="I18739" s="4" t="s">
        <v>224</v>
      </c>
      <c r="J18739" s="4">
        <f>9+4</f>
        <v>13</v>
      </c>
      <c r="K18739" s="4">
        <v>0</v>
      </c>
      <c r="L18739" s="4">
        <v>0</v>
      </c>
      <c r="M18739" s="4">
        <f>8+6</f>
        <v>14</v>
      </c>
      <c r="N18739" s="4">
        <v>0</v>
      </c>
      <c r="O18739" s="4">
        <f>SUM(J18739:N18739)</f>
        <v>27</v>
      </c>
      <c r="P18739" s="4">
        <v>2</v>
      </c>
      <c r="Q18739" s="4">
        <v>0</v>
      </c>
      <c r="R18739" s="4">
        <v>0</v>
      </c>
      <c r="S18739" s="4">
        <v>2</v>
      </c>
      <c r="T18739" s="4">
        <v>0</v>
      </c>
      <c r="U18739" s="4">
        <f>SUM(P18739:T18739)</f>
        <v>4</v>
      </c>
      <c r="V18739" s="20">
        <f>O18739/U18739/F18739</f>
        <v>6.75</v>
      </c>
      <c r="W18739" s="25"/>
      <c r="X18739" s="4">
        <f>F18739*U18739</f>
        <v>4</v>
      </c>
      <c r="Y18739" s="47">
        <f t="shared" si="292"/>
        <v>1.7045454545454545E-3</v>
      </c>
      <c r="Z18739" s="4"/>
      <c r="AA18739" s="4">
        <f>220*3*6</f>
        <v>3960</v>
      </c>
      <c r="AB18739" s="4"/>
      <c r="AC18739" s="4" t="s">
        <v>77</v>
      </c>
      <c r="AD18739" s="4" t="s">
        <v>78</v>
      </c>
      <c r="AE18739" s="4"/>
      <c r="AF18739" s="4" t="s">
        <v>35</v>
      </c>
      <c r="AG18739" s="4"/>
    </row>
    <row r="18740" spans="1:33" ht="15" customHeight="1" x14ac:dyDescent="0.25">
      <c r="A18740" s="4" t="s">
        <v>197</v>
      </c>
      <c r="B18740" s="18" t="s">
        <v>75</v>
      </c>
      <c r="C18740" s="4">
        <v>11</v>
      </c>
      <c r="D18740" s="4">
        <v>21</v>
      </c>
      <c r="E18740" s="4">
        <v>2</v>
      </c>
      <c r="F18740" s="4">
        <v>1</v>
      </c>
      <c r="G18740" s="4" t="s">
        <v>12</v>
      </c>
      <c r="H18740" s="19">
        <v>45777</v>
      </c>
      <c r="I18740" s="4" t="s">
        <v>224</v>
      </c>
      <c r="J18740" s="4">
        <v>6</v>
      </c>
      <c r="K18740" s="4">
        <f>5+4</f>
        <v>9</v>
      </c>
      <c r="L18740" s="4">
        <v>0</v>
      </c>
      <c r="M18740" s="4">
        <v>0</v>
      </c>
      <c r="N18740" s="4">
        <v>0</v>
      </c>
      <c r="O18740" s="4">
        <f>SUM(J18740:N18740)</f>
        <v>15</v>
      </c>
      <c r="P18740" s="4">
        <v>2</v>
      </c>
      <c r="Q18740" s="4">
        <v>2</v>
      </c>
      <c r="R18740" s="4">
        <v>0</v>
      </c>
      <c r="S18740" s="4">
        <v>0</v>
      </c>
      <c r="T18740" s="4">
        <v>0</v>
      </c>
      <c r="U18740" s="4">
        <f>SUM(P18740:T18740)</f>
        <v>4</v>
      </c>
      <c r="V18740" s="20">
        <f>O18740/U18740/F18740</f>
        <v>3.75</v>
      </c>
      <c r="W18740" s="4"/>
      <c r="X18740" s="4">
        <f>F18740*U18740</f>
        <v>4</v>
      </c>
      <c r="Y18740" s="47">
        <f t="shared" si="292"/>
        <v>9.46969696969697E-4</v>
      </c>
      <c r="Z18740" s="4"/>
      <c r="AA18740" s="4">
        <f>220*3*6</f>
        <v>3960</v>
      </c>
      <c r="AB18740" s="4"/>
      <c r="AC18740" s="4" t="s">
        <v>77</v>
      </c>
      <c r="AD18740" s="4" t="s">
        <v>78</v>
      </c>
      <c r="AE18740" s="4"/>
      <c r="AF18740" s="4" t="s">
        <v>35</v>
      </c>
      <c r="AG18740" s="4"/>
    </row>
    <row r="18741" spans="1:33" ht="15" customHeight="1" x14ac:dyDescent="0.25">
      <c r="A18741" s="4">
        <v>8331</v>
      </c>
      <c r="B18741" s="18" t="s">
        <v>75</v>
      </c>
      <c r="C18741" s="4">
        <v>11</v>
      </c>
      <c r="D18741" s="4"/>
      <c r="E18741" s="4">
        <v>2</v>
      </c>
      <c r="F18741" s="4">
        <v>1</v>
      </c>
      <c r="G18741" s="4" t="s">
        <v>12</v>
      </c>
      <c r="H18741" s="19">
        <v>45777</v>
      </c>
      <c r="I18741" s="4" t="s">
        <v>224</v>
      </c>
      <c r="J18741" s="4">
        <f>2+3+3</f>
        <v>8</v>
      </c>
      <c r="K18741" s="4">
        <f>2+1+2+3</f>
        <v>8</v>
      </c>
      <c r="L18741" s="4">
        <v>0</v>
      </c>
      <c r="M18741" s="4">
        <v>0</v>
      </c>
      <c r="N18741" s="4">
        <v>2</v>
      </c>
      <c r="O18741" s="4">
        <f>SUM(J18741:N18741)</f>
        <v>18</v>
      </c>
      <c r="P18741" s="4">
        <v>6</v>
      </c>
      <c r="Q18741" s="4">
        <v>7</v>
      </c>
      <c r="R18741" s="4">
        <v>0</v>
      </c>
      <c r="S18741" s="4">
        <v>0</v>
      </c>
      <c r="T18741" s="4">
        <v>2</v>
      </c>
      <c r="U18741" s="4">
        <f>SUM(P18741:T18741)</f>
        <v>15</v>
      </c>
      <c r="V18741" s="20">
        <f>O18741/U18741/F18741</f>
        <v>1.2</v>
      </c>
      <c r="W18741" s="4"/>
      <c r="X18741" s="4">
        <f>F18741*U18741</f>
        <v>15</v>
      </c>
      <c r="Y18741" s="47">
        <f t="shared" si="292"/>
        <v>6.2500000000000001E-4</v>
      </c>
      <c r="Z18741" s="4"/>
      <c r="AA18741" s="4">
        <f>60*2*7+60*3*6</f>
        <v>1920</v>
      </c>
      <c r="AB18741" s="4"/>
      <c r="AC18741" s="4" t="s">
        <v>77</v>
      </c>
      <c r="AD18741" s="4" t="s">
        <v>86</v>
      </c>
      <c r="AE18741" s="4"/>
      <c r="AF18741" s="4" t="s">
        <v>35</v>
      </c>
      <c r="AG18741" s="4"/>
    </row>
    <row r="18742" spans="1:33" ht="15" customHeight="1" x14ac:dyDescent="0.25">
      <c r="A18742" s="4">
        <v>5419</v>
      </c>
      <c r="B18742" s="18" t="s">
        <v>75</v>
      </c>
      <c r="C18742" s="4">
        <v>11</v>
      </c>
      <c r="D18742" s="4"/>
      <c r="E18742" s="4">
        <v>2</v>
      </c>
      <c r="F18742" s="4">
        <v>1</v>
      </c>
      <c r="G18742" s="4" t="s">
        <v>12</v>
      </c>
      <c r="H18742" s="19">
        <v>45777</v>
      </c>
      <c r="I18742" s="4" t="s">
        <v>224</v>
      </c>
      <c r="J18742" s="4">
        <v>0</v>
      </c>
      <c r="K18742" s="4">
        <v>0</v>
      </c>
      <c r="L18742" s="4">
        <v>0</v>
      </c>
      <c r="M18742" s="4">
        <f>3+2+2</f>
        <v>7</v>
      </c>
      <c r="N18742" s="4">
        <v>0</v>
      </c>
      <c r="O18742" s="4">
        <f>SUM(J18742:N18742)</f>
        <v>7</v>
      </c>
      <c r="P18742" s="4">
        <v>0</v>
      </c>
      <c r="Q18742" s="4">
        <v>0</v>
      </c>
      <c r="R18742" s="4">
        <v>1</v>
      </c>
      <c r="S18742" s="4">
        <v>7</v>
      </c>
      <c r="T18742" s="4">
        <v>2</v>
      </c>
      <c r="U18742" s="4">
        <f>SUM(P18742:T18742)</f>
        <v>10</v>
      </c>
      <c r="V18742" s="20">
        <f>O18742/U18742/F18742</f>
        <v>0.7</v>
      </c>
      <c r="W18742" s="4"/>
      <c r="X18742" s="4">
        <f>F18742*U18742</f>
        <v>10</v>
      </c>
      <c r="Y18742" s="47">
        <f t="shared" si="292"/>
        <v>2.121212121212121E-4</v>
      </c>
      <c r="Z18742" s="4"/>
      <c r="AA18742" s="4">
        <f>50*2*2+50*2.5*8+50*3*14</f>
        <v>3300</v>
      </c>
      <c r="AB18742" s="4"/>
      <c r="AC18742" s="4" t="s">
        <v>77</v>
      </c>
      <c r="AD18742" s="4" t="s">
        <v>78</v>
      </c>
      <c r="AE18742" s="4">
        <v>60</v>
      </c>
      <c r="AF18742" s="4" t="s">
        <v>35</v>
      </c>
      <c r="AG18742" s="4"/>
    </row>
    <row r="18743" spans="1:33" ht="15" customHeight="1" x14ac:dyDescent="0.25">
      <c r="A18743" s="4" t="s">
        <v>139</v>
      </c>
      <c r="B18743" s="18" t="s">
        <v>75</v>
      </c>
      <c r="C18743" s="4">
        <v>11</v>
      </c>
      <c r="D18743" s="4"/>
      <c r="E18743" s="4">
        <v>1</v>
      </c>
      <c r="F18743" s="4">
        <v>1</v>
      </c>
      <c r="G18743" s="4" t="s">
        <v>12</v>
      </c>
      <c r="H18743" s="19">
        <v>45777</v>
      </c>
      <c r="I18743" s="4" t="s">
        <v>224</v>
      </c>
      <c r="J18743" s="4">
        <f>15+12+18</f>
        <v>45</v>
      </c>
      <c r="K18743" s="4">
        <f>10+8</f>
        <v>18</v>
      </c>
      <c r="L18743" s="4">
        <v>0</v>
      </c>
      <c r="M18743" s="4">
        <v>0</v>
      </c>
      <c r="N18743" s="4">
        <v>0</v>
      </c>
      <c r="O18743" s="4">
        <f>SUM(J18743:N18743)</f>
        <v>63</v>
      </c>
      <c r="P18743" s="4">
        <v>7</v>
      </c>
      <c r="Q18743" s="4">
        <v>3</v>
      </c>
      <c r="R18743" s="4">
        <v>0</v>
      </c>
      <c r="S18743" s="4">
        <v>0</v>
      </c>
      <c r="T18743" s="4">
        <v>0</v>
      </c>
      <c r="U18743" s="4">
        <f>SUM(P18743:T18743)</f>
        <v>10</v>
      </c>
      <c r="V18743" s="20">
        <f>O18743/U18743/F18743</f>
        <v>6.3</v>
      </c>
      <c r="W18743" s="4"/>
      <c r="X18743" s="4">
        <f>F18743*U18743</f>
        <v>10</v>
      </c>
      <c r="Y18743" s="47">
        <f t="shared" si="292"/>
        <v>1.7260273972602739E-3</v>
      </c>
      <c r="Z18743" s="4"/>
      <c r="AA18743" s="4">
        <f>100*2.5*5+100*4*3+100*2*6</f>
        <v>3650</v>
      </c>
      <c r="AB18743" s="4"/>
      <c r="AC18743" s="4" t="s">
        <v>77</v>
      </c>
      <c r="AD18743" s="4"/>
      <c r="AE18743" s="4">
        <v>15</v>
      </c>
      <c r="AF18743" s="4" t="s">
        <v>35</v>
      </c>
      <c r="AG18743" s="4"/>
    </row>
    <row r="18744" spans="1:33" ht="15" customHeight="1" x14ac:dyDescent="0.25">
      <c r="A18744" s="4">
        <v>8352</v>
      </c>
      <c r="B18744" s="18" t="s">
        <v>75</v>
      </c>
      <c r="C18744" s="4">
        <v>11</v>
      </c>
      <c r="D18744" s="4"/>
      <c r="E18744" s="4">
        <v>1</v>
      </c>
      <c r="F18744" s="4">
        <v>1</v>
      </c>
      <c r="G18744" s="4" t="s">
        <v>12</v>
      </c>
      <c r="H18744" s="19">
        <v>45777</v>
      </c>
      <c r="I18744" s="4" t="s">
        <v>224</v>
      </c>
      <c r="J18744" s="4"/>
      <c r="K18744" s="4"/>
      <c r="L18744" s="4"/>
      <c r="M18744" s="4"/>
      <c r="N18744" s="4"/>
      <c r="O18744" s="4">
        <v>5</v>
      </c>
      <c r="P18744" s="4"/>
      <c r="Q18744" s="4"/>
      <c r="R18744" s="4"/>
      <c r="S18744" s="4"/>
      <c r="T18744" s="4"/>
      <c r="U18744" s="4">
        <v>2</v>
      </c>
      <c r="V18744" s="20">
        <f>O18744/U18744/F18744</f>
        <v>2.5</v>
      </c>
      <c r="W18744" s="4"/>
      <c r="X18744" s="4">
        <f>F18744*U18744</f>
        <v>2</v>
      </c>
      <c r="Y18744" s="47">
        <f t="shared" si="292"/>
        <v>6.8212824010914052E-4</v>
      </c>
      <c r="Z18744" s="4"/>
      <c r="AA18744" s="21">
        <f>55*2.5*10+55*3*6+50*2*6+50*3.5*4</f>
        <v>3665</v>
      </c>
      <c r="AB18744" s="4"/>
      <c r="AC18744" s="4"/>
      <c r="AD18744" s="4"/>
      <c r="AE18744" s="4"/>
      <c r="AF18744" s="4" t="s">
        <v>35</v>
      </c>
      <c r="AG18744" s="4"/>
    </row>
    <row r="18745" spans="1:33" ht="15" customHeight="1" x14ac:dyDescent="0.25">
      <c r="A18745" s="4" t="s">
        <v>241</v>
      </c>
      <c r="B18745" s="18" t="s">
        <v>75</v>
      </c>
      <c r="C18745" s="4">
        <v>11</v>
      </c>
      <c r="D18745" s="4">
        <v>19</v>
      </c>
      <c r="E18745" s="4">
        <v>1</v>
      </c>
      <c r="F18745" s="4">
        <v>1</v>
      </c>
      <c r="G18745" s="4" t="s">
        <v>12</v>
      </c>
      <c r="H18745" s="19">
        <v>45777</v>
      </c>
      <c r="I18745" s="4" t="s">
        <v>224</v>
      </c>
      <c r="J18745" s="4">
        <v>0</v>
      </c>
      <c r="K18745" s="4">
        <v>23</v>
      </c>
      <c r="L18745" s="4">
        <v>20</v>
      </c>
      <c r="M18745" s="4">
        <v>0</v>
      </c>
      <c r="N18745" s="4">
        <v>24</v>
      </c>
      <c r="O18745" s="4">
        <f>SUM(J18745:N18745)</f>
        <v>67</v>
      </c>
      <c r="P18745" s="4">
        <v>0</v>
      </c>
      <c r="Q18745" s="4">
        <v>1</v>
      </c>
      <c r="R18745" s="4">
        <v>1</v>
      </c>
      <c r="S18745" s="4">
        <v>0</v>
      </c>
      <c r="T18745" s="4">
        <v>1</v>
      </c>
      <c r="U18745" s="4">
        <f>SUM(P18745:T18745)</f>
        <v>3</v>
      </c>
      <c r="V18745" s="20">
        <f>O18745/U18745/F18745</f>
        <v>22.333333333333332</v>
      </c>
      <c r="W18745" s="4"/>
      <c r="X18745" s="4">
        <f>F18745*U18745</f>
        <v>3</v>
      </c>
      <c r="Y18745" s="47">
        <f t="shared" si="292"/>
        <v>1.0947712418300653E-2</v>
      </c>
      <c r="Z18745" s="4"/>
      <c r="AA18745" s="4">
        <f>50*2.5*12+50*2.7*4</f>
        <v>2040</v>
      </c>
      <c r="AB18745" s="4"/>
      <c r="AC18745" s="4" t="s">
        <v>77</v>
      </c>
      <c r="AD18745" s="4" t="s">
        <v>78</v>
      </c>
      <c r="AE18745" s="4">
        <v>15</v>
      </c>
      <c r="AF18745" s="4" t="s">
        <v>35</v>
      </c>
      <c r="AG18745" s="4"/>
    </row>
    <row r="18746" spans="1:33" ht="15" customHeight="1" x14ac:dyDescent="0.25">
      <c r="A18746" s="4">
        <v>5715</v>
      </c>
      <c r="B18746" s="18" t="s">
        <v>75</v>
      </c>
      <c r="C18746" s="4">
        <v>11</v>
      </c>
      <c r="D18746" s="4">
        <v>19</v>
      </c>
      <c r="E18746" s="4">
        <v>1</v>
      </c>
      <c r="F18746" s="4">
        <v>1</v>
      </c>
      <c r="G18746" s="4" t="s">
        <v>12</v>
      </c>
      <c r="H18746" s="19">
        <v>45777</v>
      </c>
      <c r="I18746" s="4" t="s">
        <v>224</v>
      </c>
      <c r="J18746" s="4">
        <v>0</v>
      </c>
      <c r="K18746" s="4">
        <v>30</v>
      </c>
      <c r="L18746" s="4">
        <v>28</v>
      </c>
      <c r="M18746" s="4">
        <v>0</v>
      </c>
      <c r="N18746" s="4">
        <v>22</v>
      </c>
      <c r="O18746" s="4">
        <f>SUM(J18746:N18746)</f>
        <v>80</v>
      </c>
      <c r="P18746" s="4">
        <v>0</v>
      </c>
      <c r="Q18746" s="4">
        <v>1</v>
      </c>
      <c r="R18746" s="4">
        <v>1</v>
      </c>
      <c r="S18746" s="4">
        <v>0</v>
      </c>
      <c r="T18746" s="4">
        <v>1</v>
      </c>
      <c r="U18746" s="4">
        <v>30</v>
      </c>
      <c r="V18746" s="20">
        <f>O18746/U18746/F18746</f>
        <v>2.6666666666666665</v>
      </c>
      <c r="W18746" s="4"/>
      <c r="X18746" s="4">
        <f>F18746*U18746</f>
        <v>30</v>
      </c>
      <c r="Y18746" s="47">
        <f t="shared" si="292"/>
        <v>6.123230003827018E-4</v>
      </c>
      <c r="Z18746" s="4"/>
      <c r="AA18746" s="4">
        <f>50*2*14+50*2.5*6+50*3*12+50*2.7*3</f>
        <v>4355</v>
      </c>
      <c r="AB18746" s="4"/>
      <c r="AC18746" s="4" t="s">
        <v>77</v>
      </c>
      <c r="AD18746" s="4" t="s">
        <v>78</v>
      </c>
      <c r="AE18746" s="4">
        <v>15</v>
      </c>
      <c r="AF18746" s="4" t="s">
        <v>35</v>
      </c>
      <c r="AG18746" s="4"/>
    </row>
    <row r="18747" spans="1:33" ht="15" customHeight="1" x14ac:dyDescent="0.25">
      <c r="A18747" s="4" t="s">
        <v>210</v>
      </c>
      <c r="B18747" s="18" t="s">
        <v>75</v>
      </c>
      <c r="C18747" s="4">
        <v>11</v>
      </c>
      <c r="D18747" s="4">
        <v>19</v>
      </c>
      <c r="E18747" s="4">
        <v>1</v>
      </c>
      <c r="F18747" s="4">
        <v>1</v>
      </c>
      <c r="G18747" s="4" t="s">
        <v>12</v>
      </c>
      <c r="H18747" s="19">
        <v>45777</v>
      </c>
      <c r="I18747" s="4" t="s">
        <v>224</v>
      </c>
      <c r="J18747" s="4">
        <f>1+3+4+6</f>
        <v>14</v>
      </c>
      <c r="K18747" s="4">
        <f>2+1+2+2</f>
        <v>7</v>
      </c>
      <c r="L18747" s="4">
        <f>6+2+1</f>
        <v>9</v>
      </c>
      <c r="M18747" s="4">
        <v>0</v>
      </c>
      <c r="N18747" s="4">
        <v>0</v>
      </c>
      <c r="O18747" s="4">
        <f>SUM(J18747:N18747)</f>
        <v>30</v>
      </c>
      <c r="P18747" s="4">
        <v>7</v>
      </c>
      <c r="Q18747" s="4">
        <v>7</v>
      </c>
      <c r="R18747" s="4">
        <v>6</v>
      </c>
      <c r="S18747" s="4">
        <v>0</v>
      </c>
      <c r="T18747" s="4">
        <v>0</v>
      </c>
      <c r="U18747" s="4">
        <f>SUM(P18747:T18747)</f>
        <v>20</v>
      </c>
      <c r="V18747" s="20">
        <f>O18747/U18747/F18747</f>
        <v>1.5</v>
      </c>
      <c r="W18747" s="4"/>
      <c r="X18747" s="4">
        <f>F18747*U18747</f>
        <v>20</v>
      </c>
      <c r="Y18747" s="47">
        <f t="shared" si="292"/>
        <v>6.7567567567567571E-4</v>
      </c>
      <c r="Z18747" s="4"/>
      <c r="AA18747" s="4">
        <f>60*2*6+65*2.5*8+50*2*2</f>
        <v>2220</v>
      </c>
      <c r="AB18747" s="4"/>
      <c r="AC18747" s="4" t="s">
        <v>77</v>
      </c>
      <c r="AD18747" s="4"/>
      <c r="AE18747" s="4">
        <v>15</v>
      </c>
      <c r="AF18747" s="4" t="s">
        <v>35</v>
      </c>
      <c r="AG18747" s="4" t="s">
        <v>429</v>
      </c>
    </row>
    <row r="18748" spans="1:33" ht="15" customHeight="1" x14ac:dyDescent="0.25">
      <c r="A18748" s="4">
        <v>230</v>
      </c>
      <c r="B18748" s="18" t="s">
        <v>75</v>
      </c>
      <c r="C18748" s="4">
        <v>11</v>
      </c>
      <c r="D18748" s="4" t="s">
        <v>131</v>
      </c>
      <c r="E18748" s="4">
        <v>2</v>
      </c>
      <c r="F18748" s="4">
        <v>1</v>
      </c>
      <c r="G18748" s="4" t="s">
        <v>12</v>
      </c>
      <c r="H18748" s="19">
        <v>45777</v>
      </c>
      <c r="I18748" s="4" t="s">
        <v>224</v>
      </c>
      <c r="J18748" s="4"/>
      <c r="K18748" s="4"/>
      <c r="L18748" s="4"/>
      <c r="M18748" s="4"/>
      <c r="N18748" s="4"/>
      <c r="O18748" s="4">
        <v>4</v>
      </c>
      <c r="P18748" s="4"/>
      <c r="Q18748" s="4"/>
      <c r="R18748" s="4"/>
      <c r="S18748" s="4"/>
      <c r="T18748" s="4"/>
      <c r="U18748" s="4">
        <v>4</v>
      </c>
      <c r="V18748" s="20">
        <f>O18748/U18748/F18748</f>
        <v>1</v>
      </c>
      <c r="W18748" s="4"/>
      <c r="X18748" s="4">
        <f>F18748*U18748</f>
        <v>4</v>
      </c>
      <c r="Y18748" s="47">
        <f t="shared" si="292"/>
        <v>4.0000000000000002E-4</v>
      </c>
      <c r="Z18748" s="4"/>
      <c r="AA18748" s="4">
        <f>50*2.5*20</f>
        <v>2500</v>
      </c>
      <c r="AB18748" s="4"/>
      <c r="AC18748" s="4" t="s">
        <v>77</v>
      </c>
      <c r="AD18748" s="4" t="s">
        <v>78</v>
      </c>
      <c r="AE18748" s="4">
        <v>15</v>
      </c>
      <c r="AF18748" s="4" t="s">
        <v>35</v>
      </c>
      <c r="AG18748" s="4"/>
    </row>
    <row r="18749" spans="1:33" ht="15" customHeight="1" x14ac:dyDescent="0.25">
      <c r="A18749" s="4" t="s">
        <v>134</v>
      </c>
      <c r="B18749" s="18" t="s">
        <v>75</v>
      </c>
      <c r="C18749" s="4">
        <v>11</v>
      </c>
      <c r="D18749" s="4"/>
      <c r="E18749" s="4">
        <v>1</v>
      </c>
      <c r="F18749" s="4">
        <v>1</v>
      </c>
      <c r="G18749" s="4" t="s">
        <v>12</v>
      </c>
      <c r="H18749" s="19">
        <v>45777</v>
      </c>
      <c r="I18749" s="4" t="s">
        <v>224</v>
      </c>
      <c r="J18749" s="4">
        <f>20+4+6+8+2+4</f>
        <v>44</v>
      </c>
      <c r="K18749" s="4">
        <f>2+7+5+4+2+7</f>
        <v>27</v>
      </c>
      <c r="L18749" s="4">
        <f>2+12+6</f>
        <v>20</v>
      </c>
      <c r="M18749" s="4">
        <f>4+8+3</f>
        <v>15</v>
      </c>
      <c r="N18749" s="4">
        <v>0</v>
      </c>
      <c r="O18749" s="4">
        <f>SUM(J18749:N18749)</f>
        <v>106</v>
      </c>
      <c r="P18749" s="4">
        <v>7</v>
      </c>
      <c r="Q18749" s="4">
        <v>7</v>
      </c>
      <c r="R18749" s="4">
        <v>7</v>
      </c>
      <c r="S18749" s="4">
        <v>4</v>
      </c>
      <c r="T18749" s="4">
        <v>0</v>
      </c>
      <c r="U18749" s="4">
        <f>SUM(P18749:T18749)</f>
        <v>25</v>
      </c>
      <c r="V18749" s="20">
        <f>O18749/U18749/F18749</f>
        <v>4.24</v>
      </c>
      <c r="W18749" s="4"/>
      <c r="X18749" s="4">
        <f>F18749*U18749</f>
        <v>25</v>
      </c>
      <c r="Y18749" s="47">
        <f t="shared" si="292"/>
        <v>1.5880149812734082E-3</v>
      </c>
      <c r="Z18749" s="4"/>
      <c r="AA18749" s="4">
        <f>60*2*4+60*2.5*5+60*3*2+60*3*6</f>
        <v>2670</v>
      </c>
      <c r="AB18749" s="4"/>
      <c r="AC18749" s="4" t="s">
        <v>77</v>
      </c>
      <c r="AD18749" s="4" t="s">
        <v>78</v>
      </c>
      <c r="AE18749" s="4"/>
      <c r="AF18749" s="4" t="s">
        <v>35</v>
      </c>
      <c r="AG18749" s="4"/>
    </row>
    <row r="18750" spans="1:33" ht="15" customHeight="1" x14ac:dyDescent="0.25">
      <c r="A18750" s="4">
        <v>5710</v>
      </c>
      <c r="B18750" s="18" t="s">
        <v>75</v>
      </c>
      <c r="C18750" s="4">
        <v>11</v>
      </c>
      <c r="D18750" s="4">
        <v>22</v>
      </c>
      <c r="E18750" s="4">
        <v>2</v>
      </c>
      <c r="F18750" s="4">
        <v>1</v>
      </c>
      <c r="G18750" s="4" t="s">
        <v>12</v>
      </c>
      <c r="H18750" s="19">
        <v>45777</v>
      </c>
      <c r="I18750" s="4" t="s">
        <v>224</v>
      </c>
      <c r="J18750" s="4">
        <f>3+3</f>
        <v>6</v>
      </c>
      <c r="K18750" s="4">
        <v>0</v>
      </c>
      <c r="L18750" s="4">
        <v>0</v>
      </c>
      <c r="M18750" s="4">
        <v>0</v>
      </c>
      <c r="N18750" s="4">
        <v>0</v>
      </c>
      <c r="O18750" s="4">
        <f>SUM(J18750:N18750)</f>
        <v>6</v>
      </c>
      <c r="P18750" s="4">
        <v>4</v>
      </c>
      <c r="Q18750" s="4">
        <v>0</v>
      </c>
      <c r="R18750" s="4">
        <v>0</v>
      </c>
      <c r="S18750" s="4">
        <v>0</v>
      </c>
      <c r="T18750" s="4">
        <v>0</v>
      </c>
      <c r="U18750" s="4">
        <f>SUM(P18750:T18750)</f>
        <v>4</v>
      </c>
      <c r="V18750" s="20">
        <f>O18750/U18750/F18750</f>
        <v>1.5</v>
      </c>
      <c r="W18750" s="4"/>
      <c r="X18750" s="4">
        <f>F18750*U18750</f>
        <v>4</v>
      </c>
      <c r="Y18750" s="47">
        <f t="shared" si="292"/>
        <v>1.3888888888888889E-3</v>
      </c>
      <c r="Z18750" s="4"/>
      <c r="AA18750" s="4">
        <f>60*3*6</f>
        <v>1080</v>
      </c>
      <c r="AB18750" s="4"/>
      <c r="AC18750" s="4" t="s">
        <v>77</v>
      </c>
      <c r="AD18750" s="4" t="s">
        <v>86</v>
      </c>
      <c r="AE18750" s="4"/>
      <c r="AF18750" s="4" t="s">
        <v>35</v>
      </c>
      <c r="AG18750" s="4"/>
    </row>
    <row r="18751" spans="1:33" ht="15" customHeight="1" x14ac:dyDescent="0.25">
      <c r="A18751" s="4">
        <v>8103</v>
      </c>
      <c r="B18751" s="18" t="s">
        <v>75</v>
      </c>
      <c r="C18751" s="4">
        <v>11</v>
      </c>
      <c r="D18751" s="4">
        <v>22</v>
      </c>
      <c r="E18751" s="4">
        <v>1</v>
      </c>
      <c r="F18751" s="4">
        <v>1</v>
      </c>
      <c r="G18751" s="4" t="s">
        <v>12</v>
      </c>
      <c r="H18751" s="19">
        <v>45777</v>
      </c>
      <c r="I18751" s="4" t="s">
        <v>224</v>
      </c>
      <c r="J18751" s="4">
        <v>0</v>
      </c>
      <c r="K18751" s="4">
        <v>0</v>
      </c>
      <c r="L18751" s="4">
        <v>0</v>
      </c>
      <c r="M18751" s="4">
        <v>0</v>
      </c>
      <c r="N18751" s="4">
        <v>2</v>
      </c>
      <c r="O18751" s="4">
        <f>SUM(J18751:N18751)</f>
        <v>2</v>
      </c>
      <c r="P18751" s="4">
        <v>7</v>
      </c>
      <c r="Q18751" s="4">
        <v>5</v>
      </c>
      <c r="R18751" s="4">
        <v>0</v>
      </c>
      <c r="S18751" s="4">
        <v>1</v>
      </c>
      <c r="T18751" s="4">
        <v>2</v>
      </c>
      <c r="U18751" s="4">
        <f>SUM(P18751:T18751)</f>
        <v>15</v>
      </c>
      <c r="V18751" s="20">
        <f>O18751/U18751/F18751</f>
        <v>0.13333333333333333</v>
      </c>
      <c r="W18751" s="4"/>
      <c r="X18751" s="4">
        <f>F18751*U18751</f>
        <v>15</v>
      </c>
      <c r="Y18751" s="47">
        <f t="shared" si="292"/>
        <v>3.2206119162640899E-5</v>
      </c>
      <c r="Z18751" s="4"/>
      <c r="AA18751" s="4">
        <f>60*4*5+60*3.5*6+60*4*7</f>
        <v>4140</v>
      </c>
      <c r="AB18751" s="4"/>
      <c r="AC18751" s="4" t="s">
        <v>77</v>
      </c>
      <c r="AD18751" s="4"/>
      <c r="AE18751" s="4"/>
      <c r="AF18751" s="4" t="s">
        <v>35</v>
      </c>
      <c r="AG18751" s="4"/>
    </row>
    <row r="18752" spans="1:33" ht="15" customHeight="1" x14ac:dyDescent="0.25">
      <c r="A18752" s="4">
        <v>8350</v>
      </c>
      <c r="B18752" s="18" t="s">
        <v>75</v>
      </c>
      <c r="C18752" s="4">
        <v>11</v>
      </c>
      <c r="D18752" s="4">
        <v>21</v>
      </c>
      <c r="E18752" s="4">
        <v>2</v>
      </c>
      <c r="F18752" s="4">
        <v>1</v>
      </c>
      <c r="G18752" s="4" t="s">
        <v>12</v>
      </c>
      <c r="H18752" s="19">
        <v>45777</v>
      </c>
      <c r="I18752" s="4" t="s">
        <v>224</v>
      </c>
      <c r="J18752" s="4">
        <v>0</v>
      </c>
      <c r="K18752" s="4">
        <f>7+9</f>
        <v>16</v>
      </c>
      <c r="L18752" s="4">
        <v>0</v>
      </c>
      <c r="M18752" s="4">
        <v>7</v>
      </c>
      <c r="N18752" s="4">
        <v>4</v>
      </c>
      <c r="O18752" s="4">
        <f>SUM(J18752:N18752)</f>
        <v>27</v>
      </c>
      <c r="P18752" s="4">
        <v>2</v>
      </c>
      <c r="Q18752" s="4">
        <v>3</v>
      </c>
      <c r="R18752" s="4">
        <v>1</v>
      </c>
      <c r="S18752" s="4">
        <v>6</v>
      </c>
      <c r="T18752" s="4">
        <v>1</v>
      </c>
      <c r="U18752" s="4">
        <f>SUM(P18752:T18752)</f>
        <v>13</v>
      </c>
      <c r="V18752" s="20">
        <f>O18752/U18752/F18752</f>
        <v>2.0769230769230771</v>
      </c>
      <c r="W18752" s="4"/>
      <c r="X18752" s="4">
        <f>F18752*U18752</f>
        <v>13</v>
      </c>
      <c r="Y18752" s="47">
        <f t="shared" si="292"/>
        <v>5.7058326289095526E-4</v>
      </c>
      <c r="Z18752" s="4"/>
      <c r="AA18752" s="4">
        <f>50*2.8*26</f>
        <v>3640</v>
      </c>
      <c r="AB18752" s="4"/>
      <c r="AC18752" s="4" t="s">
        <v>77</v>
      </c>
      <c r="AD18752" s="4" t="s">
        <v>78</v>
      </c>
      <c r="AE18752" s="4"/>
      <c r="AF18752" s="4" t="s">
        <v>35</v>
      </c>
      <c r="AG18752" s="4"/>
    </row>
    <row r="18753" spans="1:33" ht="15" customHeight="1" x14ac:dyDescent="0.25">
      <c r="A18753" s="4" t="s">
        <v>137</v>
      </c>
      <c r="B18753" s="18" t="s">
        <v>75</v>
      </c>
      <c r="C18753" s="4">
        <v>11</v>
      </c>
      <c r="D18753" s="4">
        <v>22</v>
      </c>
      <c r="E18753" s="4">
        <v>1</v>
      </c>
      <c r="F18753" s="4">
        <v>1</v>
      </c>
      <c r="G18753" s="4" t="s">
        <v>12</v>
      </c>
      <c r="H18753" s="19">
        <v>45777</v>
      </c>
      <c r="I18753" s="4" t="s">
        <v>224</v>
      </c>
      <c r="J18753" s="4">
        <v>2</v>
      </c>
      <c r="K18753" s="4">
        <v>3</v>
      </c>
      <c r="L18753" s="4">
        <v>0</v>
      </c>
      <c r="M18753" s="4">
        <v>0</v>
      </c>
      <c r="N18753" s="4">
        <v>0</v>
      </c>
      <c r="O18753" s="4">
        <f>SUM(J18753:N18753)</f>
        <v>5</v>
      </c>
      <c r="P18753" s="4">
        <v>7</v>
      </c>
      <c r="Q18753" s="4">
        <v>5</v>
      </c>
      <c r="R18753" s="4">
        <v>0</v>
      </c>
      <c r="S18753" s="4">
        <v>0</v>
      </c>
      <c r="T18753" s="4">
        <v>0</v>
      </c>
      <c r="U18753" s="4">
        <f>SUM(P18753:T18753)</f>
        <v>12</v>
      </c>
      <c r="V18753" s="20">
        <f>O18753/U18753/F18753</f>
        <v>0.41666666666666669</v>
      </c>
      <c r="W18753" s="4"/>
      <c r="X18753" s="4">
        <f>F18753*U18753</f>
        <v>12</v>
      </c>
      <c r="Y18753" s="47">
        <f t="shared" si="292"/>
        <v>1.3102725366876311E-4</v>
      </c>
      <c r="Z18753" s="4"/>
      <c r="AA18753" s="4">
        <f>60*4*8+60*3.5*6</f>
        <v>3180</v>
      </c>
      <c r="AB18753" s="4"/>
      <c r="AC18753" s="4" t="s">
        <v>77</v>
      </c>
      <c r="AD18753" s="4"/>
      <c r="AE18753" s="4"/>
      <c r="AF18753" s="4" t="s">
        <v>35</v>
      </c>
      <c r="AG18753" s="4"/>
    </row>
    <row r="18754" spans="1:33" ht="15" customHeight="1" x14ac:dyDescent="0.25">
      <c r="A18754" s="4" t="s">
        <v>189</v>
      </c>
      <c r="B18754" s="18" t="s">
        <v>75</v>
      </c>
      <c r="C18754" s="4">
        <v>11</v>
      </c>
      <c r="D18754" s="4">
        <v>19</v>
      </c>
      <c r="E18754" s="4">
        <v>2</v>
      </c>
      <c r="F18754" s="4">
        <v>1</v>
      </c>
      <c r="G18754" s="4" t="s">
        <v>12</v>
      </c>
      <c r="H18754" s="19">
        <v>45777</v>
      </c>
      <c r="I18754" s="4" t="s">
        <v>224</v>
      </c>
      <c r="J18754" s="4">
        <v>6</v>
      </c>
      <c r="K18754" s="4">
        <v>4</v>
      </c>
      <c r="L18754" s="4">
        <v>0</v>
      </c>
      <c r="M18754" s="4">
        <v>7</v>
      </c>
      <c r="N18754" s="4">
        <v>0</v>
      </c>
      <c r="O18754" s="4">
        <f>SUM(J18754:N18754)</f>
        <v>17</v>
      </c>
      <c r="P18754" s="4">
        <v>2</v>
      </c>
      <c r="Q18754" s="4">
        <v>3</v>
      </c>
      <c r="R18754" s="4">
        <v>1</v>
      </c>
      <c r="S18754" s="4">
        <v>2</v>
      </c>
      <c r="T18754" s="4">
        <v>0</v>
      </c>
      <c r="U18754" s="4">
        <v>9</v>
      </c>
      <c r="V18754" s="20">
        <f>O18754/U18754/F18754</f>
        <v>1.8888888888888888</v>
      </c>
      <c r="W18754" s="4"/>
      <c r="X18754" s="4">
        <f>F18754*U18754</f>
        <v>9</v>
      </c>
      <c r="Y18754" s="47">
        <f t="shared" si="292"/>
        <v>7.6126504338091237E-4</v>
      </c>
      <c r="Z18754" s="4"/>
      <c r="AA18754" s="4">
        <f>70.5*2.5*5+200*2*4</f>
        <v>2481.25</v>
      </c>
      <c r="AB18754" s="4"/>
      <c r="AC18754" s="4" t="s">
        <v>77</v>
      </c>
      <c r="AD18754" s="4" t="s">
        <v>110</v>
      </c>
      <c r="AE18754" s="4"/>
      <c r="AF18754" s="4" t="s">
        <v>35</v>
      </c>
      <c r="AG18754" s="4"/>
    </row>
    <row r="18755" spans="1:33" ht="15" customHeight="1" x14ac:dyDescent="0.25">
      <c r="A18755" s="4">
        <v>4675</v>
      </c>
      <c r="B18755" s="18" t="s">
        <v>75</v>
      </c>
      <c r="C18755" s="4">
        <v>11</v>
      </c>
      <c r="D18755" s="4"/>
      <c r="E18755" s="4">
        <v>1</v>
      </c>
      <c r="F18755" s="4">
        <v>1</v>
      </c>
      <c r="G18755" s="25" t="s">
        <v>12</v>
      </c>
      <c r="H18755" s="19">
        <v>45777</v>
      </c>
      <c r="I18755" s="4" t="s">
        <v>224</v>
      </c>
      <c r="J18755" s="4">
        <v>4</v>
      </c>
      <c r="K18755" s="4">
        <f>3+4</f>
        <v>7</v>
      </c>
      <c r="L18755" s="4">
        <v>8</v>
      </c>
      <c r="M18755" s="4">
        <v>0</v>
      </c>
      <c r="N18755" s="4">
        <v>0</v>
      </c>
      <c r="O18755" s="4">
        <f>SUM(J18755:N18755)</f>
        <v>19</v>
      </c>
      <c r="P18755" s="4">
        <v>3</v>
      </c>
      <c r="Q18755" s="4">
        <v>3</v>
      </c>
      <c r="R18755" s="4">
        <v>3</v>
      </c>
      <c r="S18755" s="4">
        <v>4</v>
      </c>
      <c r="T18755" s="4">
        <v>0</v>
      </c>
      <c r="U18755" s="4">
        <f>SUM(P18755:T18755)</f>
        <v>13</v>
      </c>
      <c r="V18755" s="20">
        <f>O18755/U18755/F18755</f>
        <v>1.4615384615384615</v>
      </c>
      <c r="W18755" s="4"/>
      <c r="X18755" s="4">
        <f>F18755*U18755</f>
        <v>13</v>
      </c>
      <c r="Y18755" s="47">
        <f t="shared" ref="Y18755:Y18818" si="293">O18755/U18755/AA18755</f>
        <v>7.9431438127090294E-4</v>
      </c>
      <c r="Z18755" s="4"/>
      <c r="AA18755" s="4">
        <f>60*2*4+60*2.5*4+60*3*2+50*4*2</f>
        <v>1840</v>
      </c>
      <c r="AB18755" s="4"/>
      <c r="AC18755" s="4" t="s">
        <v>77</v>
      </c>
      <c r="AD18755" s="4" t="s">
        <v>78</v>
      </c>
      <c r="AE18755" s="4"/>
      <c r="AF18755" s="4" t="s">
        <v>35</v>
      </c>
      <c r="AG18755" s="4"/>
    </row>
    <row r="18756" spans="1:33" ht="15" customHeight="1" x14ac:dyDescent="0.25">
      <c r="A18756" s="4" t="s">
        <v>194</v>
      </c>
      <c r="B18756" s="18" t="s">
        <v>75</v>
      </c>
      <c r="C18756" s="4">
        <v>11</v>
      </c>
      <c r="D18756" s="4"/>
      <c r="E18756" s="4">
        <v>2</v>
      </c>
      <c r="F18756" s="4">
        <v>1</v>
      </c>
      <c r="G18756" s="4" t="s">
        <v>12</v>
      </c>
      <c r="H18756" s="19">
        <v>45777</v>
      </c>
      <c r="I18756" s="4" t="s">
        <v>224</v>
      </c>
      <c r="J18756" s="4">
        <f>4+2+3+5</f>
        <v>14</v>
      </c>
      <c r="K18756" s="4">
        <f>2+3+2+4</f>
        <v>11</v>
      </c>
      <c r="L18756" s="4">
        <f>1+3</f>
        <v>4</v>
      </c>
      <c r="M18756" s="4">
        <v>0</v>
      </c>
      <c r="N18756" s="4">
        <v>0</v>
      </c>
      <c r="O18756" s="4">
        <f>SUM(J18756:N18756)</f>
        <v>29</v>
      </c>
      <c r="P18756" s="4">
        <v>4</v>
      </c>
      <c r="Q18756" s="4">
        <v>4</v>
      </c>
      <c r="R18756" s="4">
        <v>2</v>
      </c>
      <c r="S18756" s="4">
        <v>0</v>
      </c>
      <c r="T18756" s="4">
        <v>0</v>
      </c>
      <c r="U18756" s="4">
        <f>SUM(P18756:T18756)</f>
        <v>10</v>
      </c>
      <c r="V18756" s="20">
        <f>O18756/U18756/F18756</f>
        <v>2.9</v>
      </c>
      <c r="W18756" s="4"/>
      <c r="X18756" s="4">
        <f>F18756*U18756</f>
        <v>10</v>
      </c>
      <c r="Y18756" s="47">
        <f t="shared" si="293"/>
        <v>2.2307692307692306E-3</v>
      </c>
      <c r="Z18756" s="4"/>
      <c r="AA18756" s="4">
        <f>60*3*4+60*2*3+55*1*4</f>
        <v>1300</v>
      </c>
      <c r="AB18756" s="4"/>
      <c r="AC18756" s="4" t="s">
        <v>124</v>
      </c>
      <c r="AD18756" s="4" t="s">
        <v>86</v>
      </c>
      <c r="AE18756" s="4"/>
      <c r="AF18756" s="4" t="s">
        <v>35</v>
      </c>
      <c r="AG18756" s="4"/>
    </row>
    <row r="18757" spans="1:33" ht="15" customHeight="1" x14ac:dyDescent="0.25">
      <c r="A18757" s="4">
        <v>1865</v>
      </c>
      <c r="B18757" s="18" t="s">
        <v>75</v>
      </c>
      <c r="C18757" s="4">
        <v>11</v>
      </c>
      <c r="D18757" s="4">
        <v>22</v>
      </c>
      <c r="E18757" s="4">
        <v>2</v>
      </c>
      <c r="F18757" s="4">
        <v>1</v>
      </c>
      <c r="G18757" s="4" t="s">
        <v>12</v>
      </c>
      <c r="H18757" s="19">
        <v>45777</v>
      </c>
      <c r="I18757" s="4" t="s">
        <v>224</v>
      </c>
      <c r="J18757" s="4">
        <v>0</v>
      </c>
      <c r="K18757" s="4">
        <v>3.5</v>
      </c>
      <c r="L18757" s="4">
        <f>4+3.5</f>
        <v>7.5</v>
      </c>
      <c r="M18757" s="4">
        <v>0</v>
      </c>
      <c r="N18757" s="4">
        <v>0</v>
      </c>
      <c r="O18757" s="4">
        <f>SUM(J18757:N18757)</f>
        <v>11</v>
      </c>
      <c r="P18757" s="4">
        <v>0</v>
      </c>
      <c r="Q18757" s="4">
        <v>1</v>
      </c>
      <c r="R18757" s="4">
        <v>2</v>
      </c>
      <c r="S18757" s="4">
        <v>0</v>
      </c>
      <c r="T18757" s="4">
        <v>0</v>
      </c>
      <c r="U18757" s="4">
        <f>SUM(P18757:T18757)</f>
        <v>3</v>
      </c>
      <c r="V18757" s="20">
        <f>O18757/U18757/F18757</f>
        <v>3.6666666666666665</v>
      </c>
      <c r="W18757" s="4"/>
      <c r="X18757" s="4">
        <f>F18757*U18757</f>
        <v>3</v>
      </c>
      <c r="Y18757" s="47">
        <f t="shared" si="293"/>
        <v>1.1458333333333333E-3</v>
      </c>
      <c r="Z18757" s="4"/>
      <c r="AA18757" s="4">
        <f>50*4*16</f>
        <v>3200</v>
      </c>
      <c r="AB18757" s="4"/>
      <c r="AC18757" s="4" t="s">
        <v>77</v>
      </c>
      <c r="AD18757" s="4" t="s">
        <v>78</v>
      </c>
      <c r="AE18757" s="4"/>
      <c r="AF18757" s="4" t="s">
        <v>35</v>
      </c>
      <c r="AG18757" s="4"/>
    </row>
    <row r="18758" spans="1:33" ht="15" customHeight="1" x14ac:dyDescent="0.25">
      <c r="A18758" s="4">
        <v>5345</v>
      </c>
      <c r="B18758" s="4" t="s">
        <v>75</v>
      </c>
      <c r="C18758" s="4">
        <v>11</v>
      </c>
      <c r="D18758" s="4"/>
      <c r="E18758" s="4">
        <v>1</v>
      </c>
      <c r="F18758" s="4">
        <v>1</v>
      </c>
      <c r="G18758" s="4" t="s">
        <v>12</v>
      </c>
      <c r="H18758" s="19">
        <v>45777</v>
      </c>
      <c r="I18758" s="4" t="s">
        <v>224</v>
      </c>
      <c r="J18758" s="4">
        <f>3.2+0.5+1.5</f>
        <v>5.2</v>
      </c>
      <c r="K18758" s="4">
        <v>0.8</v>
      </c>
      <c r="L18758" s="4">
        <v>0</v>
      </c>
      <c r="M18758" s="4">
        <v>0</v>
      </c>
      <c r="N18758" s="4">
        <v>0</v>
      </c>
      <c r="O18758" s="4">
        <f>SUM(J18758:N18758)</f>
        <v>6</v>
      </c>
      <c r="P18758" s="4">
        <v>5</v>
      </c>
      <c r="Q18758" s="4">
        <v>1</v>
      </c>
      <c r="R18758" s="4">
        <v>0</v>
      </c>
      <c r="S18758" s="4">
        <v>0</v>
      </c>
      <c r="T18758" s="4">
        <v>0</v>
      </c>
      <c r="U18758" s="4">
        <f>SUM(P18758:T18758)</f>
        <v>6</v>
      </c>
      <c r="V18758" s="20">
        <f>O18758/U18758/F18758</f>
        <v>1</v>
      </c>
      <c r="W18758" s="4"/>
      <c r="X18758" s="4">
        <f>F18758*U18758</f>
        <v>6</v>
      </c>
      <c r="Y18758" s="47">
        <f t="shared" si="293"/>
        <v>1.1467889908256881E-4</v>
      </c>
      <c r="Z18758" s="4"/>
      <c r="AA18758" s="4">
        <f>58*6.5*10+60*4.5*8+62*4.5*10</f>
        <v>8720</v>
      </c>
      <c r="AB18758" s="4"/>
      <c r="AC18758" s="4" t="s">
        <v>77</v>
      </c>
      <c r="AD18758" s="4" t="s">
        <v>78</v>
      </c>
      <c r="AE18758" s="4">
        <v>15</v>
      </c>
      <c r="AF18758" s="4" t="s">
        <v>35</v>
      </c>
      <c r="AG18758" s="4"/>
    </row>
    <row r="18759" spans="1:33" ht="15" customHeight="1" x14ac:dyDescent="0.25">
      <c r="A18759" s="4" t="s">
        <v>186</v>
      </c>
      <c r="B18759" s="18" t="s">
        <v>75</v>
      </c>
      <c r="C18759" s="4">
        <v>11</v>
      </c>
      <c r="D18759" s="4" t="s">
        <v>131</v>
      </c>
      <c r="E18759" s="4">
        <v>2</v>
      </c>
      <c r="F18759" s="4">
        <v>1</v>
      </c>
      <c r="G18759" s="4" t="s">
        <v>12</v>
      </c>
      <c r="H18759" s="19">
        <v>45777</v>
      </c>
      <c r="I18759" s="4" t="s">
        <v>224</v>
      </c>
      <c r="J18759" s="4">
        <v>4</v>
      </c>
      <c r="K18759" s="4">
        <f>5+5+3</f>
        <v>13</v>
      </c>
      <c r="L18759" s="4">
        <f>4+3</f>
        <v>7</v>
      </c>
      <c r="M18759" s="4">
        <v>0</v>
      </c>
      <c r="N18759" s="4">
        <v>0</v>
      </c>
      <c r="O18759" s="4">
        <f>SUM(J18759:N18759)</f>
        <v>24</v>
      </c>
      <c r="P18759" s="4">
        <v>3</v>
      </c>
      <c r="Q18759" s="4">
        <v>3</v>
      </c>
      <c r="R18759" s="4">
        <v>4</v>
      </c>
      <c r="S18759" s="4">
        <v>4</v>
      </c>
      <c r="T18759" s="4">
        <v>1</v>
      </c>
      <c r="U18759" s="4">
        <f>SUM(P18759:T18759)</f>
        <v>15</v>
      </c>
      <c r="V18759" s="20">
        <f>O18759/U18759/F18759</f>
        <v>1.6</v>
      </c>
      <c r="W18759" s="4"/>
      <c r="X18759" s="4">
        <f>F18759*U18759</f>
        <v>15</v>
      </c>
      <c r="Y18759" s="47">
        <f t="shared" si="293"/>
        <v>1.6000000000000001E-3</v>
      </c>
      <c r="Z18759" s="4"/>
      <c r="AA18759" s="4">
        <f>50*2.5*8</f>
        <v>1000</v>
      </c>
      <c r="AB18759" s="4"/>
      <c r="AC18759" s="4" t="s">
        <v>90</v>
      </c>
      <c r="AD18759" s="4"/>
      <c r="AE18759" s="4">
        <v>5</v>
      </c>
      <c r="AF18759" s="4" t="s">
        <v>35</v>
      </c>
      <c r="AG18759" s="4"/>
    </row>
    <row r="18760" spans="1:33" ht="15" customHeight="1" x14ac:dyDescent="0.25">
      <c r="A18760" s="4" t="s">
        <v>188</v>
      </c>
      <c r="B18760" s="18" t="s">
        <v>75</v>
      </c>
      <c r="C18760" s="4">
        <v>10</v>
      </c>
      <c r="D18760" s="4"/>
      <c r="E18760" s="4">
        <v>1</v>
      </c>
      <c r="F18760" s="4">
        <v>1</v>
      </c>
      <c r="G18760" s="4" t="s">
        <v>12</v>
      </c>
      <c r="H18760" s="19">
        <v>45777</v>
      </c>
      <c r="I18760" s="4" t="s">
        <v>224</v>
      </c>
      <c r="J18760" s="4">
        <v>2</v>
      </c>
      <c r="K18760" s="4">
        <v>0</v>
      </c>
      <c r="L18760" s="4">
        <v>0</v>
      </c>
      <c r="M18760" s="4">
        <v>0</v>
      </c>
      <c r="N18760" s="4">
        <v>0</v>
      </c>
      <c r="O18760" s="4">
        <f>SUM(J18760:N18760)</f>
        <v>2</v>
      </c>
      <c r="P18760" s="4">
        <v>5</v>
      </c>
      <c r="Q18760" s="4">
        <v>4</v>
      </c>
      <c r="R18760" s="4">
        <v>6</v>
      </c>
      <c r="S18760" s="4">
        <v>0</v>
      </c>
      <c r="T18760" s="4">
        <v>0</v>
      </c>
      <c r="U18760" s="4">
        <f>SUM(P18760:T18760)</f>
        <v>15</v>
      </c>
      <c r="V18760" s="20">
        <f>O18760/U18760/F18760</f>
        <v>0.13333333333333333</v>
      </c>
      <c r="W18760" s="4"/>
      <c r="X18760" s="4">
        <f>F18760*U18760</f>
        <v>15</v>
      </c>
      <c r="Y18760" s="47">
        <f t="shared" si="293"/>
        <v>5.6497175141242937E-5</v>
      </c>
      <c r="Z18760" s="4"/>
      <c r="AA18760" s="4">
        <f>50*3.8*5+50*4.3*2+50*2.8*7</f>
        <v>2360</v>
      </c>
      <c r="AB18760" s="4"/>
      <c r="AC18760" s="4" t="s">
        <v>77</v>
      </c>
      <c r="AD18760" s="4" t="s">
        <v>86</v>
      </c>
      <c r="AE18760" s="4"/>
      <c r="AF18760" s="4" t="s">
        <v>35</v>
      </c>
      <c r="AG18760" s="4" t="s">
        <v>430</v>
      </c>
    </row>
    <row r="18761" spans="1:33" ht="15" customHeight="1" x14ac:dyDescent="0.25">
      <c r="A18761" s="4">
        <v>5646</v>
      </c>
      <c r="B18761" s="18" t="s">
        <v>75</v>
      </c>
      <c r="C18761" s="4">
        <v>11</v>
      </c>
      <c r="D18761" s="4" t="s">
        <v>191</v>
      </c>
      <c r="E18761" s="4">
        <v>2</v>
      </c>
      <c r="F18761" s="4">
        <v>1</v>
      </c>
      <c r="G18761" s="4" t="s">
        <v>12</v>
      </c>
      <c r="H18761" s="19">
        <v>45777</v>
      </c>
      <c r="I18761" s="4" t="s">
        <v>224</v>
      </c>
      <c r="J18761" s="4">
        <v>0</v>
      </c>
      <c r="K18761" s="4">
        <v>5</v>
      </c>
      <c r="L18761" s="4">
        <v>0</v>
      </c>
      <c r="M18761" s="4">
        <v>0</v>
      </c>
      <c r="N18761" s="4">
        <v>0</v>
      </c>
      <c r="O18761" s="4">
        <f>SUM(J18761:N18761)</f>
        <v>5</v>
      </c>
      <c r="P18761" s="4">
        <v>3</v>
      </c>
      <c r="Q18761" s="4">
        <v>2</v>
      </c>
      <c r="R18761" s="4">
        <v>0</v>
      </c>
      <c r="S18761" s="4">
        <v>0</v>
      </c>
      <c r="T18761" s="4">
        <v>0</v>
      </c>
      <c r="U18761" s="4">
        <f>SUM(P18761:T18761)</f>
        <v>5</v>
      </c>
      <c r="V18761" s="20">
        <f>O18761/U18761/F18761</f>
        <v>1</v>
      </c>
      <c r="W18761" s="4"/>
      <c r="X18761" s="4">
        <f>F18761*U18761</f>
        <v>5</v>
      </c>
      <c r="Y18761" s="47">
        <f t="shared" si="293"/>
        <v>3.9682539682539683E-4</v>
      </c>
      <c r="Z18761" s="4"/>
      <c r="AA18761" s="4">
        <f>60*4*6+60*3*6</f>
        <v>2520</v>
      </c>
      <c r="AB18761" s="4"/>
      <c r="AC18761" s="4" t="s">
        <v>77</v>
      </c>
      <c r="AD18761" s="4" t="s">
        <v>78</v>
      </c>
      <c r="AE18761" s="4">
        <v>15</v>
      </c>
      <c r="AF18761" s="4" t="s">
        <v>35</v>
      </c>
      <c r="AG18761" s="4"/>
    </row>
    <row r="18762" spans="1:33" ht="15" customHeight="1" x14ac:dyDescent="0.25">
      <c r="A18762" s="4" t="s">
        <v>201</v>
      </c>
      <c r="B18762" s="18" t="s">
        <v>75</v>
      </c>
      <c r="C18762" s="4">
        <v>11</v>
      </c>
      <c r="D18762" s="4" t="s">
        <v>131</v>
      </c>
      <c r="E18762" s="4">
        <v>1</v>
      </c>
      <c r="F18762" s="4">
        <v>1</v>
      </c>
      <c r="G18762" s="4" t="s">
        <v>12</v>
      </c>
      <c r="H18762" s="19">
        <v>45777</v>
      </c>
      <c r="I18762" s="4" t="s">
        <v>224</v>
      </c>
      <c r="J18762" s="4">
        <f>4+2</f>
        <v>6</v>
      </c>
      <c r="K18762" s="4">
        <v>0</v>
      </c>
      <c r="L18762" s="4">
        <f>3+1</f>
        <v>4</v>
      </c>
      <c r="M18762" s="4">
        <f>3+1</f>
        <v>4</v>
      </c>
      <c r="N18762" s="4">
        <v>0</v>
      </c>
      <c r="O18762" s="4">
        <f>SUM(J18762:N18762)</f>
        <v>14</v>
      </c>
      <c r="P18762" s="4">
        <v>2</v>
      </c>
      <c r="Q18762" s="4">
        <v>0</v>
      </c>
      <c r="R18762" s="4">
        <v>2</v>
      </c>
      <c r="S18762" s="4">
        <v>2</v>
      </c>
      <c r="T18762" s="4">
        <v>0</v>
      </c>
      <c r="U18762" s="4">
        <f>SUM(P18762:T18762)</f>
        <v>6</v>
      </c>
      <c r="V18762" s="20">
        <f>O18762/U18762/F18762</f>
        <v>2.3333333333333335</v>
      </c>
      <c r="W18762" s="4"/>
      <c r="X18762" s="4">
        <f>F18762*U18762</f>
        <v>6</v>
      </c>
      <c r="Y18762" s="47">
        <f t="shared" si="293"/>
        <v>4.7863247863247864E-4</v>
      </c>
      <c r="Z18762" s="4"/>
      <c r="AA18762" s="4">
        <f>65*5.5*6+65*3*14</f>
        <v>4875</v>
      </c>
      <c r="AB18762" s="4"/>
      <c r="AC18762" s="4" t="s">
        <v>77</v>
      </c>
      <c r="AD18762" s="4" t="s">
        <v>78</v>
      </c>
      <c r="AE18762" s="4"/>
      <c r="AF18762" s="4" t="s">
        <v>35</v>
      </c>
      <c r="AG18762" s="4"/>
    </row>
    <row r="18763" spans="1:33" ht="15" customHeight="1" x14ac:dyDescent="0.25">
      <c r="A18763" s="4" t="s">
        <v>216</v>
      </c>
      <c r="B18763" s="18" t="s">
        <v>75</v>
      </c>
      <c r="C18763" s="4">
        <v>11</v>
      </c>
      <c r="D18763" s="4" t="s">
        <v>191</v>
      </c>
      <c r="E18763" s="4">
        <v>1</v>
      </c>
      <c r="F18763" s="4">
        <v>1</v>
      </c>
      <c r="G18763" s="4" t="s">
        <v>12</v>
      </c>
      <c r="H18763" s="19">
        <v>45777</v>
      </c>
      <c r="I18763" s="4" t="s">
        <v>224</v>
      </c>
      <c r="J18763" s="4">
        <f>3+5+4</f>
        <v>12</v>
      </c>
      <c r="K18763" s="4">
        <f>8+5</f>
        <v>13</v>
      </c>
      <c r="L18763" s="4">
        <v>0</v>
      </c>
      <c r="M18763" s="4">
        <v>0</v>
      </c>
      <c r="N18763" s="4">
        <v>0</v>
      </c>
      <c r="O18763" s="4">
        <f>SUM(J18763:N18763)</f>
        <v>25</v>
      </c>
      <c r="P18763" s="4">
        <v>5</v>
      </c>
      <c r="Q18763" s="4">
        <v>2</v>
      </c>
      <c r="R18763" s="4">
        <v>1</v>
      </c>
      <c r="S18763" s="4">
        <v>2</v>
      </c>
      <c r="T18763" s="4">
        <v>0</v>
      </c>
      <c r="U18763" s="4">
        <f>SUM(P18763:T18763)</f>
        <v>10</v>
      </c>
      <c r="V18763" s="20">
        <f>O18763/U18763/F18763</f>
        <v>2.5</v>
      </c>
      <c r="W18763" s="4"/>
      <c r="X18763" s="4">
        <f>F18763*U18763</f>
        <v>10</v>
      </c>
      <c r="Y18763" s="47">
        <f t="shared" si="293"/>
        <v>2.6041666666666665E-3</v>
      </c>
      <c r="Z18763" s="4"/>
      <c r="AA18763" s="4">
        <f>60*2*8</f>
        <v>960</v>
      </c>
      <c r="AB18763" s="4"/>
      <c r="AC18763" s="4" t="s">
        <v>90</v>
      </c>
      <c r="AD18763" s="4" t="s">
        <v>110</v>
      </c>
      <c r="AE18763" s="4"/>
      <c r="AF18763" s="4" t="s">
        <v>35</v>
      </c>
      <c r="AG18763" s="4"/>
    </row>
    <row r="18764" spans="1:33" ht="15" customHeight="1" x14ac:dyDescent="0.25">
      <c r="A18764" s="4" t="s">
        <v>203</v>
      </c>
      <c r="B18764" s="18" t="s">
        <v>75</v>
      </c>
      <c r="C18764" s="4">
        <v>11</v>
      </c>
      <c r="D18764" s="4">
        <v>19</v>
      </c>
      <c r="E18764" s="4">
        <v>2</v>
      </c>
      <c r="F18764" s="4">
        <v>1</v>
      </c>
      <c r="G18764" s="4" t="s">
        <v>12</v>
      </c>
      <c r="H18764" s="19">
        <v>45777</v>
      </c>
      <c r="I18764" s="4" t="s">
        <v>224</v>
      </c>
      <c r="J18764" s="4">
        <f>2+1+5</f>
        <v>8</v>
      </c>
      <c r="K18764" s="4">
        <f>3+4+1</f>
        <v>8</v>
      </c>
      <c r="L18764" s="4">
        <f>1+3</f>
        <v>4</v>
      </c>
      <c r="M18764" s="4">
        <f>3+4+5+3</f>
        <v>15</v>
      </c>
      <c r="N18764" s="4">
        <v>3</v>
      </c>
      <c r="O18764" s="4">
        <f>SUM(J18764:N18764)</f>
        <v>38</v>
      </c>
      <c r="P18764" s="4">
        <v>3</v>
      </c>
      <c r="Q18764" s="4">
        <v>3</v>
      </c>
      <c r="R18764" s="4">
        <v>2</v>
      </c>
      <c r="S18764" s="4">
        <v>4</v>
      </c>
      <c r="T18764" s="4">
        <v>2</v>
      </c>
      <c r="U18764" s="4">
        <f>SUM(P18764:T18764)</f>
        <v>14</v>
      </c>
      <c r="V18764" s="20">
        <f>O18764/U18764/F18764</f>
        <v>2.7142857142857144</v>
      </c>
      <c r="W18764" s="4"/>
      <c r="X18764" s="4">
        <f>F18764*U18764</f>
        <v>14</v>
      </c>
      <c r="Y18764" s="47">
        <f t="shared" si="293"/>
        <v>4.1540950631859723E-4</v>
      </c>
      <c r="Z18764" s="4"/>
      <c r="AA18764" s="4">
        <f>110*4*4.4+110*4*5.5+110*3*6.6</f>
        <v>6534</v>
      </c>
      <c r="AB18764" s="4"/>
      <c r="AC18764" s="4" t="s">
        <v>77</v>
      </c>
      <c r="AD18764" s="4" t="s">
        <v>78</v>
      </c>
      <c r="AE18764" s="4"/>
      <c r="AF18764" s="4" t="s">
        <v>35</v>
      </c>
      <c r="AG18764" s="4"/>
    </row>
    <row r="18765" spans="1:33" ht="15" customHeight="1" x14ac:dyDescent="0.25">
      <c r="A18765" s="4">
        <v>5638</v>
      </c>
      <c r="B18765" s="18" t="s">
        <v>75</v>
      </c>
      <c r="C18765" s="4">
        <v>11</v>
      </c>
      <c r="D18765" s="4">
        <v>19</v>
      </c>
      <c r="E18765" s="4">
        <v>2</v>
      </c>
      <c r="F18765" s="4">
        <v>1</v>
      </c>
      <c r="G18765" s="4" t="s">
        <v>12</v>
      </c>
      <c r="H18765" s="19">
        <v>45777</v>
      </c>
      <c r="I18765" s="4" t="s">
        <v>224</v>
      </c>
      <c r="J18765" s="4">
        <v>5</v>
      </c>
      <c r="K18765" s="4">
        <f>3+4</f>
        <v>7</v>
      </c>
      <c r="L18765" s="4">
        <f>6</f>
        <v>6</v>
      </c>
      <c r="M18765" s="4">
        <f>6+5+2</f>
        <v>13</v>
      </c>
      <c r="N18765" s="4">
        <v>0</v>
      </c>
      <c r="O18765" s="4">
        <f>SUM(J18765:N18765)</f>
        <v>31</v>
      </c>
      <c r="P18765" s="4">
        <v>2</v>
      </c>
      <c r="Q18765" s="4">
        <v>5</v>
      </c>
      <c r="R18765" s="4">
        <v>3</v>
      </c>
      <c r="S18765" s="4">
        <v>4</v>
      </c>
      <c r="T18765" s="4">
        <v>0</v>
      </c>
      <c r="U18765" s="4">
        <f>SUM(P18765:T18765)</f>
        <v>14</v>
      </c>
      <c r="V18765" s="20">
        <f>O18765/U18765/F18765</f>
        <v>2.2142857142857144</v>
      </c>
      <c r="W18765" s="4"/>
      <c r="X18765" s="4">
        <f>F18765*U18765</f>
        <v>14</v>
      </c>
      <c r="Y18765" s="47">
        <f t="shared" si="293"/>
        <v>9.2261904761904766E-4</v>
      </c>
      <c r="Z18765" s="4"/>
      <c r="AA18765" s="4">
        <f>60*2.5*8+60*2*10</f>
        <v>2400</v>
      </c>
      <c r="AB18765" s="4">
        <v>45</v>
      </c>
      <c r="AC18765" s="4" t="s">
        <v>77</v>
      </c>
      <c r="AD18765" s="4" t="s">
        <v>78</v>
      </c>
      <c r="AE18765" s="4">
        <v>8</v>
      </c>
      <c r="AF18765" s="4" t="s">
        <v>35</v>
      </c>
      <c r="AG18765" s="4" t="s">
        <v>489</v>
      </c>
    </row>
    <row r="18766" spans="1:33" ht="15" customHeight="1" x14ac:dyDescent="0.25">
      <c r="A18766" s="4">
        <v>8092</v>
      </c>
      <c r="B18766" s="18" t="s">
        <v>75</v>
      </c>
      <c r="C18766" s="4">
        <v>11</v>
      </c>
      <c r="D18766" s="4" t="s">
        <v>131</v>
      </c>
      <c r="E18766" s="4">
        <v>1</v>
      </c>
      <c r="F18766" s="4">
        <v>1</v>
      </c>
      <c r="G18766" s="4" t="s">
        <v>12</v>
      </c>
      <c r="H18766" s="19">
        <v>45777</v>
      </c>
      <c r="I18766" s="4" t="s">
        <v>224</v>
      </c>
      <c r="J18766" s="4">
        <f>3.5+5.6</f>
        <v>9.1</v>
      </c>
      <c r="K18766" s="4">
        <f>1.2+0.8+2.4</f>
        <v>4.4000000000000004</v>
      </c>
      <c r="L18766" s="4">
        <v>0</v>
      </c>
      <c r="M18766" s="4">
        <v>0</v>
      </c>
      <c r="N18766" s="4">
        <v>0</v>
      </c>
      <c r="O18766" s="4">
        <f>SUM(J18766:N18766)</f>
        <v>13.5</v>
      </c>
      <c r="P18766" s="4">
        <v>5</v>
      </c>
      <c r="Q18766" s="4">
        <v>7</v>
      </c>
      <c r="R18766" s="4">
        <v>0</v>
      </c>
      <c r="S18766" s="4">
        <v>0</v>
      </c>
      <c r="T18766" s="4">
        <v>0</v>
      </c>
      <c r="U18766" s="4">
        <f>SUM(P18766:T18766)</f>
        <v>12</v>
      </c>
      <c r="V18766" s="20">
        <f>O18766/U18766/F18766</f>
        <v>1.125</v>
      </c>
      <c r="W18766" s="4"/>
      <c r="X18766" s="4">
        <f>F18766*U18766</f>
        <v>12</v>
      </c>
      <c r="Y18766" s="47">
        <f t="shared" si="293"/>
        <v>1.1272545090180361E-4</v>
      </c>
      <c r="Z18766" s="4"/>
      <c r="AA18766" s="4">
        <f>58*4*8+60*4*6+60*4.5*8+58*6.5*12</f>
        <v>9980</v>
      </c>
      <c r="AB18766" s="4"/>
      <c r="AC18766" s="4" t="s">
        <v>77</v>
      </c>
      <c r="AD18766" s="4" t="s">
        <v>78</v>
      </c>
      <c r="AE18766" s="4">
        <v>15</v>
      </c>
      <c r="AF18766" s="4" t="s">
        <v>35</v>
      </c>
      <c r="AG18766" s="4"/>
    </row>
    <row r="18767" spans="1:33" ht="15" customHeight="1" x14ac:dyDescent="0.25">
      <c r="A18767" s="4">
        <v>5382</v>
      </c>
      <c r="B18767" s="18" t="s">
        <v>75</v>
      </c>
      <c r="C18767" s="4">
        <v>11</v>
      </c>
      <c r="D18767" s="4" t="s">
        <v>191</v>
      </c>
      <c r="E18767" s="4">
        <v>1</v>
      </c>
      <c r="F18767" s="4">
        <v>1</v>
      </c>
      <c r="G18767" s="4" t="s">
        <v>12</v>
      </c>
      <c r="H18767" s="19">
        <v>45777</v>
      </c>
      <c r="I18767" s="4" t="s">
        <v>224</v>
      </c>
      <c r="J18767" s="4">
        <f>15+8+9.5+16+3+2.5+9</f>
        <v>63</v>
      </c>
      <c r="K18767" s="4">
        <f>2+2.5+4+8+2.5+6</f>
        <v>25</v>
      </c>
      <c r="L18767" s="4">
        <v>3.5</v>
      </c>
      <c r="M18767" s="4">
        <v>0</v>
      </c>
      <c r="N18767" s="4">
        <v>0</v>
      </c>
      <c r="O18767" s="4">
        <f>SUM(J18767:N18767)</f>
        <v>91.5</v>
      </c>
      <c r="P18767" s="4">
        <v>7</v>
      </c>
      <c r="Q18767" s="4">
        <v>7</v>
      </c>
      <c r="R18767" s="4">
        <v>1</v>
      </c>
      <c r="S18767" s="4">
        <v>0</v>
      </c>
      <c r="T18767" s="4">
        <v>0</v>
      </c>
      <c r="U18767" s="4">
        <f>SUM(P18767:T18767)</f>
        <v>15</v>
      </c>
      <c r="V18767" s="20">
        <f>O18767/U18767/F18767</f>
        <v>6.1</v>
      </c>
      <c r="W18767" s="4"/>
      <c r="X18767" s="4">
        <f>F18767*U18767</f>
        <v>15</v>
      </c>
      <c r="Y18767" s="47">
        <f t="shared" si="293"/>
        <v>1.3034188034188033E-3</v>
      </c>
      <c r="Z18767" s="4"/>
      <c r="AA18767" s="4">
        <f>60*2.5*18+60*3*11</f>
        <v>4680</v>
      </c>
      <c r="AB18767" s="4"/>
      <c r="AC18767" s="4" t="s">
        <v>77</v>
      </c>
      <c r="AD18767" s="4" t="s">
        <v>78</v>
      </c>
      <c r="AE18767" s="4">
        <v>15</v>
      </c>
      <c r="AF18767" s="4" t="s">
        <v>35</v>
      </c>
      <c r="AG18767" s="4"/>
    </row>
    <row r="18768" spans="1:33" ht="15" customHeight="1" x14ac:dyDescent="0.25">
      <c r="A18768" s="4" t="s">
        <v>207</v>
      </c>
      <c r="B18768" s="18" t="s">
        <v>75</v>
      </c>
      <c r="C18768" s="4">
        <v>11</v>
      </c>
      <c r="D18768" s="4"/>
      <c r="E18768" s="4">
        <v>1</v>
      </c>
      <c r="F18768" s="4">
        <v>1</v>
      </c>
      <c r="G18768" s="4" t="s">
        <v>12</v>
      </c>
      <c r="H18768" s="19">
        <v>45777</v>
      </c>
      <c r="I18768" s="4" t="s">
        <v>224</v>
      </c>
      <c r="J18768" s="4">
        <v>0</v>
      </c>
      <c r="K18768" s="4">
        <v>0</v>
      </c>
      <c r="L18768" s="4">
        <f>1+1</f>
        <v>2</v>
      </c>
      <c r="M18768" s="4">
        <v>0</v>
      </c>
      <c r="N18768" s="4">
        <v>0</v>
      </c>
      <c r="O18768" s="4">
        <f>SUM(J18768:N18768)</f>
        <v>2</v>
      </c>
      <c r="P18768" s="4">
        <v>0</v>
      </c>
      <c r="Q18768" s="4">
        <v>0</v>
      </c>
      <c r="R18768" s="4">
        <v>3</v>
      </c>
      <c r="S18768" s="4">
        <v>0</v>
      </c>
      <c r="T18768" s="4">
        <v>0</v>
      </c>
      <c r="U18768" s="4">
        <f>SUM(P18768:T18768)</f>
        <v>3</v>
      </c>
      <c r="V18768" s="20">
        <f>O18768/U18768/F18768</f>
        <v>0.66666666666666663</v>
      </c>
      <c r="W18768" s="4"/>
      <c r="X18768" s="4">
        <f>F18768*U18768</f>
        <v>3</v>
      </c>
      <c r="Y18768" s="47">
        <f t="shared" si="293"/>
        <v>3.5612535612535609E-4</v>
      </c>
      <c r="Z18768" s="4"/>
      <c r="AA18768" s="4">
        <f>60*2.6*12</f>
        <v>1872</v>
      </c>
      <c r="AB18768" s="4"/>
      <c r="AC18768" s="4" t="s">
        <v>77</v>
      </c>
      <c r="AD18768" s="4" t="s">
        <v>78</v>
      </c>
      <c r="AE18768" s="4"/>
      <c r="AF18768" s="4" t="s">
        <v>35</v>
      </c>
      <c r="AG18768" s="4"/>
    </row>
    <row r="18769" spans="1:33" ht="15" customHeight="1" x14ac:dyDescent="0.25">
      <c r="A18769" s="4">
        <v>5673</v>
      </c>
      <c r="B18769" s="18" t="s">
        <v>75</v>
      </c>
      <c r="C18769" s="4">
        <v>11</v>
      </c>
      <c r="D18769" s="4"/>
      <c r="E18769" s="4">
        <v>2</v>
      </c>
      <c r="F18769" s="4">
        <v>1</v>
      </c>
      <c r="G18769" s="4" t="s">
        <v>12</v>
      </c>
      <c r="H18769" s="19">
        <v>45777</v>
      </c>
      <c r="I18769" s="4" t="s">
        <v>224</v>
      </c>
      <c r="J18769" s="4">
        <f>3+3+4+2+4</f>
        <v>16</v>
      </c>
      <c r="K18769" s="4">
        <v>5</v>
      </c>
      <c r="L18769" s="4">
        <f>6+8+3+2+3</f>
        <v>22</v>
      </c>
      <c r="M18769" s="4">
        <f>5+6+4+2</f>
        <v>17</v>
      </c>
      <c r="N18769" s="4">
        <f>3+5</f>
        <v>8</v>
      </c>
      <c r="O18769" s="4">
        <f>SUM(J18769:N18769)</f>
        <v>68</v>
      </c>
      <c r="P18769" s="4">
        <v>7</v>
      </c>
      <c r="Q18769" s="4">
        <v>7</v>
      </c>
      <c r="R18769" s="4">
        <v>7</v>
      </c>
      <c r="S18769" s="4">
        <v>7</v>
      </c>
      <c r="T18769" s="4">
        <v>2</v>
      </c>
      <c r="U18769" s="4">
        <f>SUM(P18769:T18769)</f>
        <v>30</v>
      </c>
      <c r="V18769" s="20">
        <f>O18769/U18769/F18769</f>
        <v>2.2666666666666666</v>
      </c>
      <c r="W18769" s="4"/>
      <c r="X18769" s="4">
        <f>F18769*U18769</f>
        <v>30</v>
      </c>
      <c r="Y18769" s="47">
        <f t="shared" si="293"/>
        <v>6.7661691542288561E-4</v>
      </c>
      <c r="Z18769" s="4"/>
      <c r="AA18769" s="4">
        <f>75*2.5*6+75*3*4+50*2.5*5+50*2*7</f>
        <v>3350</v>
      </c>
      <c r="AB18769" s="4"/>
      <c r="AC18769" s="4" t="s">
        <v>77</v>
      </c>
      <c r="AD18769" s="4" t="s">
        <v>78</v>
      </c>
      <c r="AE18769" s="4"/>
      <c r="AF18769" s="4" t="s">
        <v>35</v>
      </c>
      <c r="AG18769" s="4"/>
    </row>
    <row r="18770" spans="1:33" ht="15" customHeight="1" x14ac:dyDescent="0.25">
      <c r="A18770" s="4" t="s">
        <v>187</v>
      </c>
      <c r="B18770" s="18" t="s">
        <v>75</v>
      </c>
      <c r="C18770" s="4">
        <v>11</v>
      </c>
      <c r="D18770" s="4">
        <v>21</v>
      </c>
      <c r="E18770" s="4">
        <v>2</v>
      </c>
      <c r="F18770" s="4">
        <v>1</v>
      </c>
      <c r="G18770" s="4" t="s">
        <v>12</v>
      </c>
      <c r="H18770" s="19">
        <v>45777</v>
      </c>
      <c r="I18770" s="4" t="s">
        <v>224</v>
      </c>
      <c r="J18770" s="4">
        <v>0</v>
      </c>
      <c r="K18770" s="4">
        <f>2+2</f>
        <v>4</v>
      </c>
      <c r="L18770" s="4">
        <f>3+1+2+2+1</f>
        <v>9</v>
      </c>
      <c r="M18770" s="4">
        <f>3+2</f>
        <v>5</v>
      </c>
      <c r="N18770" s="4">
        <v>0</v>
      </c>
      <c r="O18770" s="4">
        <f>SUM(J18770:N18770)</f>
        <v>18</v>
      </c>
      <c r="P18770" s="4">
        <v>0</v>
      </c>
      <c r="Q18770" s="4">
        <v>4</v>
      </c>
      <c r="R18770" s="4">
        <v>7</v>
      </c>
      <c r="S18770" s="4">
        <v>2</v>
      </c>
      <c r="T18770" s="4">
        <v>0</v>
      </c>
      <c r="U18770" s="4">
        <f>SUM(P18770:T18770)</f>
        <v>13</v>
      </c>
      <c r="V18770" s="20">
        <f>O18770/U18770/F18770</f>
        <v>1.3846153846153846</v>
      </c>
      <c r="W18770" s="4"/>
      <c r="X18770" s="4">
        <f>F18770*U18770</f>
        <v>13</v>
      </c>
      <c r="Y18770" s="47">
        <f t="shared" si="293"/>
        <v>2.5522864232541652E-4</v>
      </c>
      <c r="Z18770" s="4"/>
      <c r="AA18770" s="4">
        <f>70*3*6+70*3.5*17</f>
        <v>5425</v>
      </c>
      <c r="AB18770" s="4"/>
      <c r="AC18770" s="4" t="s">
        <v>77</v>
      </c>
      <c r="AD18770" s="4" t="s">
        <v>78</v>
      </c>
      <c r="AE18770" s="4">
        <v>15</v>
      </c>
      <c r="AF18770" s="4" t="s">
        <v>35</v>
      </c>
      <c r="AG18770" s="4"/>
    </row>
    <row r="18771" spans="1:33" ht="15" customHeight="1" x14ac:dyDescent="0.25">
      <c r="A18771" s="4" t="s">
        <v>190</v>
      </c>
      <c r="B18771" s="18" t="s">
        <v>75</v>
      </c>
      <c r="C18771" s="4">
        <v>11</v>
      </c>
      <c r="D18771" s="4">
        <v>21</v>
      </c>
      <c r="E18771" s="4">
        <v>2</v>
      </c>
      <c r="F18771" s="4">
        <v>1</v>
      </c>
      <c r="G18771" s="4" t="s">
        <v>12</v>
      </c>
      <c r="H18771" s="19">
        <v>45777</v>
      </c>
      <c r="I18771" s="4" t="s">
        <v>224</v>
      </c>
      <c r="J18771" s="4">
        <v>0</v>
      </c>
      <c r="K18771" s="4">
        <v>0</v>
      </c>
      <c r="L18771" s="4">
        <v>17</v>
      </c>
      <c r="M18771" s="4">
        <v>0</v>
      </c>
      <c r="N18771" s="4">
        <v>0</v>
      </c>
      <c r="O18771" s="4">
        <f>SUM(J18771:N18771)</f>
        <v>17</v>
      </c>
      <c r="P18771" s="4">
        <v>4</v>
      </c>
      <c r="Q18771" s="4">
        <v>2</v>
      </c>
      <c r="R18771" s="4">
        <v>2</v>
      </c>
      <c r="S18771" s="4">
        <v>3</v>
      </c>
      <c r="T18771" s="4">
        <v>0</v>
      </c>
      <c r="U18771" s="4">
        <f>SUM(P18771:T18771)</f>
        <v>11</v>
      </c>
      <c r="V18771" s="20">
        <f>O18771/U18771/F18771</f>
        <v>1.5454545454545454</v>
      </c>
      <c r="W18771" s="4"/>
      <c r="X18771" s="4">
        <f>F18771*U18771</f>
        <v>11</v>
      </c>
      <c r="Y18771" s="47">
        <f t="shared" si="293"/>
        <v>3.6796536796536797E-4</v>
      </c>
      <c r="Z18771" s="4"/>
      <c r="AA18771" s="4">
        <f>70*3*20</f>
        <v>4200</v>
      </c>
      <c r="AB18771" s="4"/>
      <c r="AC18771" s="4" t="s">
        <v>77</v>
      </c>
      <c r="AD18771" s="4" t="s">
        <v>78</v>
      </c>
      <c r="AE18771" s="4"/>
      <c r="AF18771" s="4" t="s">
        <v>35</v>
      </c>
      <c r="AG18771" s="4"/>
    </row>
    <row r="18772" spans="1:33" ht="15" customHeight="1" x14ac:dyDescent="0.25">
      <c r="A18772" s="4" t="s">
        <v>243</v>
      </c>
      <c r="B18772" s="18" t="s">
        <v>75</v>
      </c>
      <c r="C18772" s="4">
        <v>11</v>
      </c>
      <c r="D18772" s="4"/>
      <c r="E18772" s="4">
        <v>1</v>
      </c>
      <c r="F18772" s="4">
        <v>1</v>
      </c>
      <c r="G18772" s="4" t="s">
        <v>12</v>
      </c>
      <c r="H18772" s="19">
        <v>45777</v>
      </c>
      <c r="I18772" s="4" t="s">
        <v>224</v>
      </c>
      <c r="J18772" s="4">
        <v>0</v>
      </c>
      <c r="K18772" s="4">
        <v>0</v>
      </c>
      <c r="L18772" s="4">
        <v>17</v>
      </c>
      <c r="M18772" s="4">
        <v>0</v>
      </c>
      <c r="N18772" s="4">
        <v>0</v>
      </c>
      <c r="O18772" s="4">
        <f>SUM(J18772:N18772)</f>
        <v>17</v>
      </c>
      <c r="P18772" s="4">
        <v>4</v>
      </c>
      <c r="Q18772" s="4">
        <v>2</v>
      </c>
      <c r="R18772" s="4">
        <v>2</v>
      </c>
      <c r="S18772" s="4">
        <v>3</v>
      </c>
      <c r="T18772" s="4">
        <v>0</v>
      </c>
      <c r="U18772" s="4">
        <f>SUM(P18772:T18772)</f>
        <v>11</v>
      </c>
      <c r="V18772" s="20">
        <f>O18772/U18772/F18772</f>
        <v>1.5454545454545454</v>
      </c>
      <c r="W18772" s="4"/>
      <c r="X18772" s="4">
        <f>F18772*U18772</f>
        <v>11</v>
      </c>
      <c r="Y18772" s="47">
        <f t="shared" si="293"/>
        <v>8.5858585858585859E-4</v>
      </c>
      <c r="Z18772" s="4"/>
      <c r="AA18772" s="4">
        <f>60*3*10</f>
        <v>1800</v>
      </c>
      <c r="AB18772" s="4"/>
      <c r="AC18772" s="4" t="s">
        <v>90</v>
      </c>
      <c r="AD18772" s="4" t="s">
        <v>110</v>
      </c>
      <c r="AE18772" s="4"/>
      <c r="AF18772" s="4" t="s">
        <v>35</v>
      </c>
      <c r="AG18772" s="4"/>
    </row>
    <row r="18773" spans="1:33" ht="15" customHeight="1" x14ac:dyDescent="0.25">
      <c r="A18773" s="4" t="s">
        <v>244</v>
      </c>
      <c r="B18773" s="18" t="s">
        <v>75</v>
      </c>
      <c r="C18773" s="4">
        <v>11</v>
      </c>
      <c r="D18773" s="4">
        <v>19</v>
      </c>
      <c r="E18773" s="4">
        <v>2</v>
      </c>
      <c r="F18773" s="4">
        <v>1</v>
      </c>
      <c r="G18773" s="4" t="s">
        <v>12</v>
      </c>
      <c r="H18773" s="19">
        <v>45777</v>
      </c>
      <c r="I18773" s="4" t="s">
        <v>224</v>
      </c>
      <c r="J18773" s="4">
        <f>5+9+5+3</f>
        <v>22</v>
      </c>
      <c r="K18773" s="4">
        <f>10+7+4+8</f>
        <v>29</v>
      </c>
      <c r="L18773" s="4">
        <v>3</v>
      </c>
      <c r="M18773" s="4">
        <v>0</v>
      </c>
      <c r="N18773" s="4">
        <v>0</v>
      </c>
      <c r="O18773" s="4">
        <f>SUM(J18773:N18773)</f>
        <v>54</v>
      </c>
      <c r="P18773" s="4">
        <v>6</v>
      </c>
      <c r="Q18773" s="4">
        <v>7</v>
      </c>
      <c r="R18773" s="4">
        <v>1</v>
      </c>
      <c r="S18773" s="4">
        <v>0</v>
      </c>
      <c r="T18773" s="4">
        <v>0</v>
      </c>
      <c r="U18773" s="4">
        <f>SUM(P18773:T18773)</f>
        <v>14</v>
      </c>
      <c r="V18773" s="20">
        <f>O18773/U18773/F18773</f>
        <v>3.8571428571428572</v>
      </c>
      <c r="W18773" s="4"/>
      <c r="X18773" s="4">
        <f>F18773*U18773</f>
        <v>14</v>
      </c>
      <c r="Y18773" s="47">
        <f t="shared" si="293"/>
        <v>6.3754427390791033E-4</v>
      </c>
      <c r="Z18773" s="4"/>
      <c r="AA18773" s="4">
        <f>100*4*6+100*2.5*5+100*3*8</f>
        <v>6050</v>
      </c>
      <c r="AB18773" s="4"/>
      <c r="AC18773" s="4" t="s">
        <v>77</v>
      </c>
      <c r="AD18773" s="4" t="s">
        <v>78</v>
      </c>
      <c r="AE18773" s="4"/>
      <c r="AF18773" s="4" t="s">
        <v>35</v>
      </c>
      <c r="AG18773" s="4"/>
    </row>
    <row r="18774" spans="1:33" ht="15" customHeight="1" x14ac:dyDescent="0.25">
      <c r="A18774" s="4" t="s">
        <v>202</v>
      </c>
      <c r="B18774" s="18" t="s">
        <v>75</v>
      </c>
      <c r="C18774" s="4">
        <v>11</v>
      </c>
      <c r="D18774" s="4" t="s">
        <v>191</v>
      </c>
      <c r="E18774" s="4">
        <v>1</v>
      </c>
      <c r="F18774" s="4">
        <v>1</v>
      </c>
      <c r="G18774" s="4" t="s">
        <v>12</v>
      </c>
      <c r="H18774" s="19">
        <v>45777</v>
      </c>
      <c r="I18774" s="4" t="s">
        <v>224</v>
      </c>
      <c r="J18774" s="4">
        <f>7+11+5+12</f>
        <v>35</v>
      </c>
      <c r="K18774" s="4">
        <f>8+15+9+15+12+7+19</f>
        <v>85</v>
      </c>
      <c r="L18774" s="4">
        <f>6+8+11+2+6+3+12</f>
        <v>48</v>
      </c>
      <c r="M18774" s="4">
        <f>7+5+15+6+7</f>
        <v>40</v>
      </c>
      <c r="N18774" s="4">
        <f>12+13</f>
        <v>25</v>
      </c>
      <c r="O18774" s="4">
        <f>SUM(J18774:N18774)</f>
        <v>233</v>
      </c>
      <c r="P18774" s="4">
        <v>7</v>
      </c>
      <c r="Q18774" s="4">
        <v>7</v>
      </c>
      <c r="R18774" s="4">
        <v>7</v>
      </c>
      <c r="S18774" s="4">
        <v>7</v>
      </c>
      <c r="T18774" s="4">
        <v>2</v>
      </c>
      <c r="U18774" s="4">
        <f>SUM(P18774:T18774)</f>
        <v>30</v>
      </c>
      <c r="V18774" s="20">
        <f>O18774/U18774/F18774</f>
        <v>7.7666666666666666</v>
      </c>
      <c r="W18774" s="4"/>
      <c r="X18774" s="4">
        <f>F18774*U18774</f>
        <v>30</v>
      </c>
      <c r="Y18774" s="47">
        <f t="shared" si="293"/>
        <v>3.1066666666666664E-3</v>
      </c>
      <c r="Z18774" s="4"/>
      <c r="AA18774" s="4">
        <f>50*2*6+55*2*4+70*3*6+65*3+5</f>
        <v>2500</v>
      </c>
      <c r="AB18774" s="4"/>
      <c r="AC18774" s="4"/>
      <c r="AD18774" s="4" t="s">
        <v>86</v>
      </c>
      <c r="AE18774" s="4"/>
      <c r="AF18774" s="4" t="s">
        <v>35</v>
      </c>
      <c r="AG18774" s="4"/>
    </row>
    <row r="18775" spans="1:33" ht="15" customHeight="1" x14ac:dyDescent="0.25">
      <c r="A18775" s="4" t="s">
        <v>192</v>
      </c>
      <c r="B18775" s="18" t="s">
        <v>75</v>
      </c>
      <c r="C18775" s="4">
        <v>11</v>
      </c>
      <c r="D18775" s="4">
        <v>19</v>
      </c>
      <c r="E18775" s="4">
        <v>1</v>
      </c>
      <c r="F18775" s="4">
        <v>1</v>
      </c>
      <c r="G18775" s="4" t="s">
        <v>12</v>
      </c>
      <c r="H18775" s="19">
        <v>45777</v>
      </c>
      <c r="I18775" s="4" t="s">
        <v>224</v>
      </c>
      <c r="J18775" s="4">
        <f>2+1</f>
        <v>3</v>
      </c>
      <c r="K18775" s="4">
        <f>3+3+6</f>
        <v>12</v>
      </c>
      <c r="L18775" s="4">
        <f>4+1</f>
        <v>5</v>
      </c>
      <c r="M18775" s="4">
        <f>12+6+1+16+9</f>
        <v>44</v>
      </c>
      <c r="N18775" s="4">
        <v>0</v>
      </c>
      <c r="O18775" s="4">
        <f>SUM(J18775:N18775)</f>
        <v>64</v>
      </c>
      <c r="P18775" s="4">
        <v>3</v>
      </c>
      <c r="Q18775" s="4">
        <v>3</v>
      </c>
      <c r="R18775" s="4">
        <v>3</v>
      </c>
      <c r="S18775" s="4">
        <v>5</v>
      </c>
      <c r="T18775" s="4">
        <v>0</v>
      </c>
      <c r="U18775" s="4">
        <f>SUM(P18775:T18775)</f>
        <v>14</v>
      </c>
      <c r="V18775" s="20">
        <f>O18775/U18775/F18775</f>
        <v>4.5714285714285712</v>
      </c>
      <c r="W18775" s="4"/>
      <c r="X18775" s="4">
        <f>F18775*U18775</f>
        <v>14</v>
      </c>
      <c r="Y18775" s="47">
        <f t="shared" si="293"/>
        <v>1.6326530612244896E-3</v>
      </c>
      <c r="Z18775" s="4"/>
      <c r="AA18775" s="4">
        <f>70*1.5*16+70*2*8</f>
        <v>2800</v>
      </c>
      <c r="AB18775" s="4"/>
      <c r="AC18775" s="4" t="s">
        <v>77</v>
      </c>
      <c r="AD18775" s="4" t="s">
        <v>78</v>
      </c>
      <c r="AE18775" s="4"/>
      <c r="AF18775" s="4" t="s">
        <v>35</v>
      </c>
      <c r="AG18775" s="4"/>
    </row>
    <row r="18776" spans="1:33" ht="15" customHeight="1" x14ac:dyDescent="0.25">
      <c r="A18776" s="4" t="s">
        <v>245</v>
      </c>
      <c r="B18776" s="18" t="s">
        <v>75</v>
      </c>
      <c r="C18776" s="4">
        <v>11</v>
      </c>
      <c r="D18776" s="4"/>
      <c r="E18776" s="4">
        <v>1</v>
      </c>
      <c r="F18776" s="4">
        <v>1</v>
      </c>
      <c r="G18776" s="4" t="s">
        <v>12</v>
      </c>
      <c r="H18776" s="19">
        <v>45777</v>
      </c>
      <c r="I18776" s="4" t="s">
        <v>224</v>
      </c>
      <c r="J18776" s="4">
        <f>6+8+5+5</f>
        <v>24</v>
      </c>
      <c r="K18776" s="4">
        <v>0</v>
      </c>
      <c r="L18776" s="4">
        <v>0</v>
      </c>
      <c r="M18776" s="4">
        <v>0</v>
      </c>
      <c r="N18776" s="4">
        <v>0</v>
      </c>
      <c r="O18776" s="4">
        <f>SUM(J18776:N18776)</f>
        <v>24</v>
      </c>
      <c r="P18776" s="4">
        <v>4</v>
      </c>
      <c r="Q18776" s="4">
        <v>2</v>
      </c>
      <c r="R18776" s="4">
        <v>2</v>
      </c>
      <c r="S18776" s="4">
        <v>0</v>
      </c>
      <c r="T18776" s="4">
        <v>0</v>
      </c>
      <c r="U18776" s="4">
        <f>SUM(P18776:T18776)</f>
        <v>8</v>
      </c>
      <c r="V18776" s="20">
        <f>O18776/U18776/F18776</f>
        <v>3</v>
      </c>
      <c r="W18776" s="4"/>
      <c r="X18776" s="4">
        <f>F18776*U18776</f>
        <v>8</v>
      </c>
      <c r="Y18776" s="47">
        <f t="shared" si="293"/>
        <v>9.2307692307692305E-4</v>
      </c>
      <c r="Z18776" s="4"/>
      <c r="AA18776" s="4">
        <f>100*2.5*5+200*2.5*4</f>
        <v>3250</v>
      </c>
      <c r="AB18776" s="4"/>
      <c r="AC18776" s="4" t="s">
        <v>90</v>
      </c>
      <c r="AD18776" s="4" t="s">
        <v>110</v>
      </c>
      <c r="AE18776" s="4"/>
      <c r="AF18776" s="4" t="s">
        <v>35</v>
      </c>
      <c r="AG18776" s="4"/>
    </row>
    <row r="18777" spans="1:33" ht="15" customHeight="1" x14ac:dyDescent="0.25">
      <c r="A18777" s="4" t="s">
        <v>204</v>
      </c>
      <c r="B18777" s="18" t="s">
        <v>75</v>
      </c>
      <c r="C18777" s="4">
        <v>11</v>
      </c>
      <c r="D18777" s="4" t="s">
        <v>131</v>
      </c>
      <c r="E18777" s="4">
        <v>1</v>
      </c>
      <c r="F18777" s="4">
        <v>1</v>
      </c>
      <c r="G18777" s="4" t="s">
        <v>12</v>
      </c>
      <c r="H18777" s="19">
        <v>45777</v>
      </c>
      <c r="I18777" s="4" t="s">
        <v>224</v>
      </c>
      <c r="J18777" s="4">
        <v>0</v>
      </c>
      <c r="K18777" s="4">
        <v>5</v>
      </c>
      <c r="L18777" s="4">
        <v>0</v>
      </c>
      <c r="M18777" s="4">
        <v>0</v>
      </c>
      <c r="N18777" s="4">
        <v>0</v>
      </c>
      <c r="O18777" s="4">
        <f>SUM(J18777:N18777)</f>
        <v>5</v>
      </c>
      <c r="P18777" s="4">
        <v>0</v>
      </c>
      <c r="Q18777" s="4">
        <v>1</v>
      </c>
      <c r="R18777" s="4">
        <v>1</v>
      </c>
      <c r="S18777" s="4">
        <v>1</v>
      </c>
      <c r="T18777" s="4">
        <v>0</v>
      </c>
      <c r="U18777" s="4">
        <f>SUM(P18777:T18777)</f>
        <v>3</v>
      </c>
      <c r="V18777" s="20">
        <f>O18777/U18777/F18777</f>
        <v>1.6666666666666667</v>
      </c>
      <c r="W18777" s="4"/>
      <c r="X18777" s="4">
        <f>F18777*U18777</f>
        <v>3</v>
      </c>
      <c r="Y18777" s="47">
        <f t="shared" si="293"/>
        <v>1.3888888888888889E-3</v>
      </c>
      <c r="Z18777" s="4"/>
      <c r="AA18777" s="4">
        <f>80*2.5*6</f>
        <v>1200</v>
      </c>
      <c r="AB18777" s="4"/>
      <c r="AC18777" s="4" t="s">
        <v>77</v>
      </c>
      <c r="AD18777" s="4" t="s">
        <v>110</v>
      </c>
      <c r="AE18777" s="4"/>
      <c r="AF18777" s="4" t="s">
        <v>35</v>
      </c>
      <c r="AG18777" s="4"/>
    </row>
    <row r="18778" spans="1:33" ht="15" customHeight="1" x14ac:dyDescent="0.25">
      <c r="A18778" s="4">
        <v>70</v>
      </c>
      <c r="B18778" s="4" t="s">
        <v>75</v>
      </c>
      <c r="C18778" s="4">
        <v>8</v>
      </c>
      <c r="D18778" s="4">
        <v>39</v>
      </c>
      <c r="E18778" s="4">
        <v>2</v>
      </c>
      <c r="F18778" s="4">
        <v>1</v>
      </c>
      <c r="G18778" s="4" t="s">
        <v>12</v>
      </c>
      <c r="H18778" s="26">
        <v>45777</v>
      </c>
      <c r="I18778" s="4" t="s">
        <v>224</v>
      </c>
      <c r="J18778" s="4">
        <v>0</v>
      </c>
      <c r="K18778" s="4">
        <f>1+2</f>
        <v>3</v>
      </c>
      <c r="L18778" s="4">
        <v>0</v>
      </c>
      <c r="M18778" s="4">
        <v>0</v>
      </c>
      <c r="N18778" s="4">
        <v>0</v>
      </c>
      <c r="O18778" s="4">
        <f>SUM(J18778:N18778)</f>
        <v>3</v>
      </c>
      <c r="P18778" s="4">
        <v>5</v>
      </c>
      <c r="Q18778" s="4">
        <v>4</v>
      </c>
      <c r="R18778" s="4">
        <v>1</v>
      </c>
      <c r="S18778" s="4">
        <v>0</v>
      </c>
      <c r="T18778" s="4">
        <v>0</v>
      </c>
      <c r="U18778" s="4">
        <f>SUM(P18778:T18778)</f>
        <v>10</v>
      </c>
      <c r="V18778" s="20">
        <f>O18778/U18778/F18778</f>
        <v>0.3</v>
      </c>
      <c r="W18778" s="4"/>
      <c r="X18778" s="21">
        <f>F18778*U18778</f>
        <v>10</v>
      </c>
      <c r="Y18778" s="47">
        <f t="shared" si="293"/>
        <v>1.6666666666666666E-4</v>
      </c>
      <c r="Z18778" s="4"/>
      <c r="AA18778" s="4">
        <f>60*3*2+60*3*6+60*3*2</f>
        <v>1800</v>
      </c>
      <c r="AB18778" s="4"/>
      <c r="AC18778" s="4" t="s">
        <v>77</v>
      </c>
      <c r="AD18778" s="4" t="s">
        <v>78</v>
      </c>
      <c r="AE18778" s="4">
        <v>14</v>
      </c>
      <c r="AF18778" s="4" t="s">
        <v>369</v>
      </c>
      <c r="AG18778" s="4"/>
    </row>
    <row r="18779" spans="1:33" ht="15" customHeight="1" x14ac:dyDescent="0.25">
      <c r="A18779" s="4">
        <v>5668</v>
      </c>
      <c r="B18779" s="4" t="s">
        <v>75</v>
      </c>
      <c r="C18779" s="4">
        <v>8</v>
      </c>
      <c r="D18779" s="4">
        <v>39</v>
      </c>
      <c r="E18779" s="4">
        <v>1</v>
      </c>
      <c r="F18779" s="4">
        <v>1</v>
      </c>
      <c r="G18779" s="4" t="s">
        <v>12</v>
      </c>
      <c r="H18779" s="26">
        <v>45777</v>
      </c>
      <c r="I18779" s="4" t="s">
        <v>224</v>
      </c>
      <c r="J18779" s="4">
        <v>3</v>
      </c>
      <c r="K18779" s="4">
        <v>7</v>
      </c>
      <c r="L18779" s="4">
        <v>2</v>
      </c>
      <c r="M18779" s="4">
        <v>12</v>
      </c>
      <c r="N18779" s="4">
        <v>0</v>
      </c>
      <c r="O18779" s="4">
        <f>SUM(J18779:N18779)</f>
        <v>24</v>
      </c>
      <c r="P18779" s="4">
        <v>7</v>
      </c>
      <c r="Q18779" s="4">
        <v>6</v>
      </c>
      <c r="R18779" s="4">
        <v>7</v>
      </c>
      <c r="S18779" s="4">
        <v>7</v>
      </c>
      <c r="T18779" s="4">
        <v>2</v>
      </c>
      <c r="U18779" s="4">
        <v>30</v>
      </c>
      <c r="V18779" s="20">
        <f>O18779/U18779/F18779</f>
        <v>0.8</v>
      </c>
      <c r="W18779" s="4"/>
      <c r="X18779" s="4">
        <f>F18779*U18779</f>
        <v>30</v>
      </c>
      <c r="Y18779" s="47">
        <f t="shared" si="293"/>
        <v>1.01716465352829E-4</v>
      </c>
      <c r="Z18779" s="4"/>
      <c r="AA18779" s="4">
        <f>55*11*3+55*11*6+55*11*4</f>
        <v>7865</v>
      </c>
      <c r="AB18779" s="4"/>
      <c r="AC18779" s="4" t="s">
        <v>77</v>
      </c>
      <c r="AD18779" s="4" t="s">
        <v>110</v>
      </c>
      <c r="AE18779" s="4"/>
      <c r="AF18779" s="4" t="s">
        <v>369</v>
      </c>
      <c r="AG18779" s="4"/>
    </row>
    <row r="18780" spans="1:33" ht="15" customHeight="1" x14ac:dyDescent="0.25">
      <c r="A18780" s="4">
        <v>562</v>
      </c>
      <c r="B18780" s="4" t="s">
        <v>75</v>
      </c>
      <c r="C18780" s="4">
        <v>8</v>
      </c>
      <c r="D18780" s="4">
        <v>39</v>
      </c>
      <c r="E18780" s="4">
        <v>2</v>
      </c>
      <c r="F18780" s="4">
        <v>1</v>
      </c>
      <c r="G18780" s="4" t="s">
        <v>12</v>
      </c>
      <c r="H18780" s="26">
        <v>45777</v>
      </c>
      <c r="I18780" s="4" t="s">
        <v>224</v>
      </c>
      <c r="J18780" s="4">
        <v>2</v>
      </c>
      <c r="K18780" s="4">
        <v>1</v>
      </c>
      <c r="L18780" s="4">
        <v>1</v>
      </c>
      <c r="M18780" s="4">
        <v>0</v>
      </c>
      <c r="N18780" s="4">
        <v>0</v>
      </c>
      <c r="O18780" s="4">
        <f>SUM(J18780:N18780)</f>
        <v>4</v>
      </c>
      <c r="P18780" s="4">
        <v>6</v>
      </c>
      <c r="Q18780" s="4">
        <v>7</v>
      </c>
      <c r="R18780" s="4">
        <v>6</v>
      </c>
      <c r="S18780" s="4">
        <v>0</v>
      </c>
      <c r="T18780" s="4">
        <v>0</v>
      </c>
      <c r="U18780" s="4">
        <f>SUM(P18780:T18780)</f>
        <v>19</v>
      </c>
      <c r="V18780" s="20">
        <f>O18780/U18780/F18780</f>
        <v>0.21052631578947367</v>
      </c>
      <c r="W18780" s="4"/>
      <c r="X18780" s="4">
        <f>F18780*U18780</f>
        <v>19</v>
      </c>
      <c r="Y18780" s="47">
        <f t="shared" si="293"/>
        <v>2.9108374115378315E-5</v>
      </c>
      <c r="Z18780" s="4"/>
      <c r="AA18780" s="4">
        <f>55*2.5*8+55*3*8+55*3.5*10+55*3.5*15</f>
        <v>7232.5</v>
      </c>
      <c r="AB18780" s="4">
        <v>180</v>
      </c>
      <c r="AC18780" s="4" t="s">
        <v>90</v>
      </c>
      <c r="AD18780" s="4" t="s">
        <v>78</v>
      </c>
      <c r="AE18780" s="4"/>
      <c r="AF18780" s="4" t="s">
        <v>369</v>
      </c>
      <c r="AG18780" s="4" t="s">
        <v>564</v>
      </c>
    </row>
    <row r="18781" spans="1:33" ht="15" customHeight="1" x14ac:dyDescent="0.25">
      <c r="A18781" s="4" t="s">
        <v>112</v>
      </c>
      <c r="B18781" s="4" t="s">
        <v>75</v>
      </c>
      <c r="C18781" s="4">
        <v>8</v>
      </c>
      <c r="D18781" s="4">
        <v>42</v>
      </c>
      <c r="E18781" s="4">
        <v>1</v>
      </c>
      <c r="F18781" s="4">
        <v>1</v>
      </c>
      <c r="G18781" s="4" t="s">
        <v>12</v>
      </c>
      <c r="H18781" s="26">
        <v>45777</v>
      </c>
      <c r="I18781" s="4" t="s">
        <v>224</v>
      </c>
      <c r="J18781" s="4">
        <v>1</v>
      </c>
      <c r="K18781" s="4">
        <v>0</v>
      </c>
      <c r="L18781" s="4">
        <v>1</v>
      </c>
      <c r="M18781" s="4">
        <v>1</v>
      </c>
      <c r="N18781" s="4">
        <v>0</v>
      </c>
      <c r="O18781" s="4">
        <f>SUM(J18781:N18781)</f>
        <v>3</v>
      </c>
      <c r="P18781" s="4">
        <v>5</v>
      </c>
      <c r="Q18781" s="4">
        <v>5</v>
      </c>
      <c r="R18781" s="4">
        <v>3</v>
      </c>
      <c r="S18781" s="4">
        <v>5</v>
      </c>
      <c r="T18781" s="4">
        <v>2</v>
      </c>
      <c r="U18781" s="4">
        <f>SUM(P18781:T18781)</f>
        <v>20</v>
      </c>
      <c r="V18781" s="20">
        <f>O18781/U18781/F18781</f>
        <v>0.15</v>
      </c>
      <c r="W18781" s="4"/>
      <c r="X18781" s="4">
        <f>F18781*U18781</f>
        <v>20</v>
      </c>
      <c r="Y18781" s="47">
        <f t="shared" si="293"/>
        <v>4.9999999999999996E-5</v>
      </c>
      <c r="Z18781" s="4"/>
      <c r="AA18781" s="4">
        <f>50*3*1+50*4*3+50*4*5+50*5*5</f>
        <v>3000</v>
      </c>
      <c r="AB18781" s="4"/>
      <c r="AC18781" s="4" t="s">
        <v>77</v>
      </c>
      <c r="AD18781" s="4" t="s">
        <v>78</v>
      </c>
      <c r="AE18781" s="4">
        <v>15</v>
      </c>
      <c r="AF18781" s="4" t="s">
        <v>369</v>
      </c>
      <c r="AG18781" s="4"/>
    </row>
    <row r="18782" spans="1:33" ht="15" customHeight="1" x14ac:dyDescent="0.25">
      <c r="A18782" s="4">
        <v>4785</v>
      </c>
      <c r="B18782" s="4" t="s">
        <v>75</v>
      </c>
      <c r="C18782" s="4">
        <v>8</v>
      </c>
      <c r="D18782" s="4">
        <v>42</v>
      </c>
      <c r="E18782" s="4">
        <v>1</v>
      </c>
      <c r="F18782" s="4">
        <v>1</v>
      </c>
      <c r="G18782" s="4" t="s">
        <v>12</v>
      </c>
      <c r="H18782" s="26">
        <v>45777</v>
      </c>
      <c r="I18782" s="4" t="s">
        <v>224</v>
      </c>
      <c r="J18782" s="4">
        <v>1</v>
      </c>
      <c r="K18782" s="4">
        <v>0</v>
      </c>
      <c r="L18782" s="4">
        <v>0</v>
      </c>
      <c r="M18782" s="4">
        <v>0</v>
      </c>
      <c r="N18782" s="4">
        <v>0</v>
      </c>
      <c r="O18782" s="4">
        <f>SUM(J18782:N18782)</f>
        <v>1</v>
      </c>
      <c r="P18782" s="4">
        <v>4</v>
      </c>
      <c r="Q18782" s="4">
        <v>3</v>
      </c>
      <c r="R18782" s="4">
        <v>7</v>
      </c>
      <c r="S18782" s="4">
        <v>1</v>
      </c>
      <c r="T18782" s="4">
        <v>0</v>
      </c>
      <c r="U18782" s="4">
        <f>SUM(P18782:T18782)</f>
        <v>15</v>
      </c>
      <c r="V18782" s="20">
        <f>O18782/U18782/F18782</f>
        <v>6.6666666666666666E-2</v>
      </c>
      <c r="W18782" s="4"/>
      <c r="X18782" s="4">
        <f>F18782*U18782</f>
        <v>15</v>
      </c>
      <c r="Y18782" s="47">
        <f t="shared" si="293"/>
        <v>1.7440592980161324E-5</v>
      </c>
      <c r="Z18782" s="4"/>
      <c r="AA18782" s="4">
        <f>55*3.5*8+55*4*7+55*4.5*3</f>
        <v>3822.5</v>
      </c>
      <c r="AB18782" s="4"/>
      <c r="AC18782" s="4" t="s">
        <v>77</v>
      </c>
      <c r="AD18782" s="4" t="s">
        <v>78</v>
      </c>
      <c r="AE18782" s="4">
        <v>8</v>
      </c>
      <c r="AF18782" s="4" t="s">
        <v>369</v>
      </c>
      <c r="AG18782" s="4"/>
    </row>
    <row r="18783" spans="1:33" ht="15" customHeight="1" x14ac:dyDescent="0.25">
      <c r="A18783" s="4">
        <v>5389</v>
      </c>
      <c r="B18783" s="4" t="s">
        <v>75</v>
      </c>
      <c r="C18783" s="4">
        <v>8</v>
      </c>
      <c r="D18783" s="4">
        <v>42</v>
      </c>
      <c r="E18783" s="4">
        <v>2</v>
      </c>
      <c r="F18783" s="4">
        <v>1</v>
      </c>
      <c r="G18783" s="4" t="s">
        <v>12</v>
      </c>
      <c r="H18783" s="26">
        <v>45777</v>
      </c>
      <c r="I18783" s="4" t="s">
        <v>224</v>
      </c>
      <c r="J18783" s="4">
        <v>0</v>
      </c>
      <c r="K18783" s="4">
        <v>0</v>
      </c>
      <c r="L18783" s="4">
        <v>0</v>
      </c>
      <c r="M18783" s="4">
        <v>0</v>
      </c>
      <c r="N18783" s="4">
        <v>2</v>
      </c>
      <c r="O18783" s="4">
        <f>SUM(J18783:N18783)</f>
        <v>2</v>
      </c>
      <c r="P18783" s="4">
        <v>7</v>
      </c>
      <c r="Q18783" s="4">
        <v>7</v>
      </c>
      <c r="R18783" s="4">
        <v>7</v>
      </c>
      <c r="S18783" s="4">
        <v>7</v>
      </c>
      <c r="T18783" s="4">
        <v>2</v>
      </c>
      <c r="U18783" s="4">
        <f>SUM(P18783:T18783)</f>
        <v>30</v>
      </c>
      <c r="V18783" s="20">
        <f>O18783/U18783/F18783</f>
        <v>6.6666666666666666E-2</v>
      </c>
      <c r="W18783" s="4"/>
      <c r="X18783" s="4">
        <f>F18783*U18783</f>
        <v>30</v>
      </c>
      <c r="Y18783" s="47">
        <f t="shared" si="293"/>
        <v>2.0080321285140562E-5</v>
      </c>
      <c r="Z18783" s="4"/>
      <c r="AA18783" s="4">
        <f>50*2.8*3+50*3*16+50*5*2</f>
        <v>3320</v>
      </c>
      <c r="AB18783" s="4"/>
      <c r="AC18783" s="4" t="s">
        <v>77</v>
      </c>
      <c r="AD18783" s="4" t="s">
        <v>78</v>
      </c>
      <c r="AE18783" s="4">
        <v>15</v>
      </c>
      <c r="AF18783" s="4" t="s">
        <v>369</v>
      </c>
      <c r="AG18783" s="4"/>
    </row>
    <row r="18784" spans="1:33" ht="15" customHeight="1" x14ac:dyDescent="0.25">
      <c r="A18784" s="4">
        <v>4290</v>
      </c>
      <c r="B18784" s="4" t="s">
        <v>75</v>
      </c>
      <c r="C18784" s="4">
        <v>8</v>
      </c>
      <c r="D18784" s="4">
        <v>42</v>
      </c>
      <c r="E18784" s="4">
        <v>1</v>
      </c>
      <c r="F18784" s="4">
        <v>1</v>
      </c>
      <c r="G18784" s="4" t="s">
        <v>12</v>
      </c>
      <c r="H18784" s="26">
        <v>45777</v>
      </c>
      <c r="I18784" s="4" t="s">
        <v>224</v>
      </c>
      <c r="J18784" s="4">
        <v>3</v>
      </c>
      <c r="K18784" s="4">
        <v>2</v>
      </c>
      <c r="L18784" s="4">
        <v>3</v>
      </c>
      <c r="M18784" s="4">
        <v>2</v>
      </c>
      <c r="N18784" s="4">
        <v>0</v>
      </c>
      <c r="O18784" s="4">
        <f>SUM(J18784:N18784)</f>
        <v>10</v>
      </c>
      <c r="P18784" s="4">
        <v>7</v>
      </c>
      <c r="Q18784" s="4">
        <v>7</v>
      </c>
      <c r="R18784" s="4">
        <v>7</v>
      </c>
      <c r="S18784" s="4">
        <v>7</v>
      </c>
      <c r="T18784" s="4">
        <v>2</v>
      </c>
      <c r="U18784" s="4">
        <v>30</v>
      </c>
      <c r="V18784" s="20">
        <f>O18784/U18784/F18784</f>
        <v>0.33333333333333331</v>
      </c>
      <c r="W18784" s="4"/>
      <c r="X18784" s="4">
        <f>F18784*U18784</f>
        <v>30</v>
      </c>
      <c r="Y18784" s="47">
        <f t="shared" si="293"/>
        <v>1.4684287812041116E-4</v>
      </c>
      <c r="Z18784" s="4"/>
      <c r="AA18784" s="4">
        <f>55*3*2+55*4*6+40*2*4+50*3*2</f>
        <v>2270</v>
      </c>
      <c r="AB18784" s="4"/>
      <c r="AC18784" s="4" t="s">
        <v>77</v>
      </c>
      <c r="AD18784" s="4" t="s">
        <v>86</v>
      </c>
      <c r="AE18784" s="4">
        <v>7</v>
      </c>
      <c r="AF18784" s="4" t="s">
        <v>369</v>
      </c>
      <c r="AG18784" s="4"/>
    </row>
    <row r="18785" spans="1:33" ht="15" customHeight="1" x14ac:dyDescent="0.25">
      <c r="A18785" s="4" t="s">
        <v>182</v>
      </c>
      <c r="B18785" s="4" t="s">
        <v>114</v>
      </c>
      <c r="C18785" s="4">
        <v>7</v>
      </c>
      <c r="D18785" s="4">
        <v>47</v>
      </c>
      <c r="E18785" s="4">
        <v>1</v>
      </c>
      <c r="F18785" s="4">
        <v>1</v>
      </c>
      <c r="G18785" s="4" t="s">
        <v>12</v>
      </c>
      <c r="H18785" s="26">
        <v>45777</v>
      </c>
      <c r="I18785" s="4" t="s">
        <v>224</v>
      </c>
      <c r="J18785" s="4">
        <v>1</v>
      </c>
      <c r="K18785" s="4">
        <v>0</v>
      </c>
      <c r="L18785" s="4">
        <v>0</v>
      </c>
      <c r="M18785" s="4">
        <v>0</v>
      </c>
      <c r="N18785" s="4">
        <v>0</v>
      </c>
      <c r="O18785" s="4">
        <f>SUM(J18785:N18785)</f>
        <v>1</v>
      </c>
      <c r="P18785" s="4">
        <v>3</v>
      </c>
      <c r="Q18785" s="4">
        <v>5</v>
      </c>
      <c r="R18785" s="4">
        <v>0</v>
      </c>
      <c r="S18785" s="4">
        <v>4</v>
      </c>
      <c r="T18785" s="4">
        <v>1</v>
      </c>
      <c r="U18785" s="4">
        <f>SUM(P18785:T18785)</f>
        <v>13</v>
      </c>
      <c r="V18785" s="20">
        <f>O18785/U18785/F18785</f>
        <v>7.6923076923076927E-2</v>
      </c>
      <c r="W18785" s="4"/>
      <c r="X18785" s="4">
        <f>F18785*U18785</f>
        <v>13</v>
      </c>
      <c r="Y18785" s="47">
        <f t="shared" si="293"/>
        <v>3.0464584920030466E-5</v>
      </c>
      <c r="Z18785" s="4"/>
      <c r="AA18785" s="4">
        <f>50*2.3*3+50*2.5*4+50*3*8+50*3.2*3</f>
        <v>2525</v>
      </c>
      <c r="AB18785" s="4"/>
      <c r="AC18785" s="4" t="s">
        <v>20</v>
      </c>
      <c r="AD18785" s="4" t="s">
        <v>78</v>
      </c>
      <c r="AE18785" s="4">
        <v>15</v>
      </c>
      <c r="AF18785" s="4" t="s">
        <v>38</v>
      </c>
      <c r="AG18785" s="4"/>
    </row>
    <row r="18786" spans="1:33" ht="15" customHeight="1" x14ac:dyDescent="0.25">
      <c r="A18786" s="4">
        <v>5197</v>
      </c>
      <c r="B18786" s="4" t="s">
        <v>114</v>
      </c>
      <c r="C18786" s="4">
        <v>7</v>
      </c>
      <c r="D18786" s="4">
        <v>47</v>
      </c>
      <c r="E18786" s="4">
        <v>2</v>
      </c>
      <c r="F18786" s="4">
        <v>1</v>
      </c>
      <c r="G18786" s="4" t="s">
        <v>12</v>
      </c>
      <c r="H18786" s="26">
        <v>45777</v>
      </c>
      <c r="I18786" s="4" t="s">
        <v>224</v>
      </c>
      <c r="J18786" s="4">
        <v>0</v>
      </c>
      <c r="K18786" s="4">
        <v>0</v>
      </c>
      <c r="L18786" s="4">
        <v>0</v>
      </c>
      <c r="M18786" s="4">
        <v>1</v>
      </c>
      <c r="N18786" s="4">
        <v>0</v>
      </c>
      <c r="O18786" s="4">
        <f>SUM(J18786:N18786)</f>
        <v>1</v>
      </c>
      <c r="P18786" s="4">
        <v>2</v>
      </c>
      <c r="Q18786" s="4">
        <v>3</v>
      </c>
      <c r="R18786" s="4">
        <v>2</v>
      </c>
      <c r="S18786" s="4">
        <v>5</v>
      </c>
      <c r="T18786" s="4">
        <v>1</v>
      </c>
      <c r="U18786" s="4">
        <f>SUM(P18786:T18786)</f>
        <v>13</v>
      </c>
      <c r="V18786" s="20">
        <f>O18786/U18786/F18786</f>
        <v>7.6923076923076927E-2</v>
      </c>
      <c r="W18786" s="4"/>
      <c r="X18786" s="4">
        <f>F18786*U18786</f>
        <v>13</v>
      </c>
      <c r="Y18786" s="47">
        <f t="shared" si="293"/>
        <v>4.5248868778280542E-5</v>
      </c>
      <c r="Z18786" s="4"/>
      <c r="AA18786" s="4">
        <f>50*2*6+50*2.5*4+50*3*4</f>
        <v>1700</v>
      </c>
      <c r="AB18786" s="4"/>
      <c r="AC18786" s="4" t="s">
        <v>77</v>
      </c>
      <c r="AD18786" s="4" t="s">
        <v>78</v>
      </c>
      <c r="AE18786" s="4">
        <v>15</v>
      </c>
      <c r="AF18786" s="4" t="s">
        <v>38</v>
      </c>
      <c r="AG18786" s="4"/>
    </row>
    <row r="18787" spans="1:33" ht="15" customHeight="1" x14ac:dyDescent="0.25">
      <c r="A18787" s="4">
        <v>540</v>
      </c>
      <c r="B18787" s="4" t="s">
        <v>114</v>
      </c>
      <c r="C18787" s="4">
        <v>7</v>
      </c>
      <c r="D18787" s="4">
        <v>47</v>
      </c>
      <c r="E18787" s="4">
        <v>2</v>
      </c>
      <c r="F18787" s="4">
        <v>1</v>
      </c>
      <c r="G18787" s="4" t="s">
        <v>12</v>
      </c>
      <c r="H18787" s="26">
        <v>45777</v>
      </c>
      <c r="I18787" s="4" t="s">
        <v>224</v>
      </c>
      <c r="J18787" s="4">
        <v>0</v>
      </c>
      <c r="K18787" s="4">
        <v>2</v>
      </c>
      <c r="L18787" s="4">
        <v>0</v>
      </c>
      <c r="M18787" s="4">
        <v>0</v>
      </c>
      <c r="N18787" s="4">
        <v>0</v>
      </c>
      <c r="O18787" s="4">
        <f>SUM(J18787:N18787)</f>
        <v>2</v>
      </c>
      <c r="P18787" s="4">
        <v>1</v>
      </c>
      <c r="Q18787" s="4">
        <v>3</v>
      </c>
      <c r="R18787" s="4">
        <v>1</v>
      </c>
      <c r="S18787" s="4">
        <v>3</v>
      </c>
      <c r="T18787" s="4">
        <v>1</v>
      </c>
      <c r="U18787" s="4">
        <f>SUM(P18787:T18787)</f>
        <v>9</v>
      </c>
      <c r="V18787" s="20">
        <f>O18787/U18787/F18787</f>
        <v>0.22222222222222221</v>
      </c>
      <c r="W18787" s="4"/>
      <c r="X18787" s="4">
        <f>F18787*U18787</f>
        <v>9</v>
      </c>
      <c r="Y18787" s="47">
        <f t="shared" si="293"/>
        <v>4.7789725209080043E-5</v>
      </c>
      <c r="Z18787" s="4"/>
      <c r="AA18787" s="4">
        <f>50*2.5*10+50*2.5*8+50*3*10+50*3*6</f>
        <v>4650</v>
      </c>
      <c r="AB18787" s="4"/>
      <c r="AC18787" s="4" t="s">
        <v>77</v>
      </c>
      <c r="AD18787" s="4" t="s">
        <v>78</v>
      </c>
      <c r="AE18787" s="4">
        <v>15</v>
      </c>
      <c r="AF18787" s="4" t="s">
        <v>38</v>
      </c>
      <c r="AG18787" s="4"/>
    </row>
    <row r="18788" spans="1:33" ht="15" customHeight="1" x14ac:dyDescent="0.25">
      <c r="A18788" s="4">
        <v>8339</v>
      </c>
      <c r="B18788" s="4" t="s">
        <v>114</v>
      </c>
      <c r="C18788" s="4">
        <v>7</v>
      </c>
      <c r="D18788" s="4">
        <v>47</v>
      </c>
      <c r="E18788" s="4">
        <v>1</v>
      </c>
      <c r="F18788" s="4">
        <v>1</v>
      </c>
      <c r="G18788" s="4" t="s">
        <v>12</v>
      </c>
      <c r="H18788" s="26">
        <v>45777</v>
      </c>
      <c r="I18788" s="4" t="s">
        <v>224</v>
      </c>
      <c r="J18788" s="4">
        <v>12</v>
      </c>
      <c r="K18788" s="4">
        <v>3</v>
      </c>
      <c r="L18788" s="4">
        <v>0</v>
      </c>
      <c r="M18788" s="4">
        <v>0</v>
      </c>
      <c r="N18788" s="4">
        <v>0</v>
      </c>
      <c r="O18788" s="4">
        <f>SUM(J18788:N18788)</f>
        <v>15</v>
      </c>
      <c r="P18788" s="4">
        <v>3</v>
      </c>
      <c r="Q18788" s="4">
        <v>4</v>
      </c>
      <c r="R18788" s="4">
        <v>0</v>
      </c>
      <c r="S18788" s="4">
        <v>1</v>
      </c>
      <c r="T18788" s="4">
        <v>2</v>
      </c>
      <c r="U18788" s="4">
        <f>SUM(P18788:T18788)</f>
        <v>10</v>
      </c>
      <c r="V18788" s="20">
        <f>O18788/U18788/F18788</f>
        <v>1.5</v>
      </c>
      <c r="W18788" s="4"/>
      <c r="X18788" s="4">
        <f>F18788*U18788</f>
        <v>10</v>
      </c>
      <c r="Y18788" s="47">
        <f t="shared" si="293"/>
        <v>8.3333333333333339E-4</v>
      </c>
      <c r="Z18788" s="4"/>
      <c r="AA18788" s="4">
        <f>100*3*2+100*3*2+100*3*2</f>
        <v>1800</v>
      </c>
      <c r="AB18788" s="4"/>
      <c r="AC18788" s="4" t="s">
        <v>77</v>
      </c>
      <c r="AD18788" s="4"/>
      <c r="AE18788" s="4">
        <v>40</v>
      </c>
      <c r="AF18788" s="4" t="s">
        <v>38</v>
      </c>
      <c r="AG18788" s="4"/>
    </row>
    <row r="18789" spans="1:33" ht="15" customHeight="1" x14ac:dyDescent="0.25">
      <c r="A18789" s="4">
        <v>2391</v>
      </c>
      <c r="B18789" s="4" t="s">
        <v>114</v>
      </c>
      <c r="C18789" s="4">
        <v>7</v>
      </c>
      <c r="D18789" s="4"/>
      <c r="E18789" s="4">
        <v>1</v>
      </c>
      <c r="F18789" s="4">
        <v>1</v>
      </c>
      <c r="G18789" s="4" t="s">
        <v>12</v>
      </c>
      <c r="H18789" s="26">
        <v>45777</v>
      </c>
      <c r="I18789" s="4" t="s">
        <v>224</v>
      </c>
      <c r="J18789" s="4">
        <v>0</v>
      </c>
      <c r="K18789" s="4">
        <v>0</v>
      </c>
      <c r="L18789" s="4">
        <v>3</v>
      </c>
      <c r="M18789" s="4">
        <v>2</v>
      </c>
      <c r="N18789" s="4">
        <v>3</v>
      </c>
      <c r="O18789" s="4">
        <f>SUM(J18789:N18789)</f>
        <v>8</v>
      </c>
      <c r="P18789" s="4">
        <v>0</v>
      </c>
      <c r="Q18789" s="4">
        <v>1</v>
      </c>
      <c r="R18789" s="4">
        <v>6</v>
      </c>
      <c r="S18789" s="4">
        <v>7</v>
      </c>
      <c r="T18789" s="4">
        <v>2</v>
      </c>
      <c r="U18789" s="4">
        <f>SUM(P18789:T18789)</f>
        <v>16</v>
      </c>
      <c r="V18789" s="20">
        <f>O18789/U18789/F18789</f>
        <v>0.5</v>
      </c>
      <c r="W18789" s="4"/>
      <c r="X18789" s="4">
        <f>F18789*U18789</f>
        <v>16</v>
      </c>
      <c r="Y18789" s="47">
        <f t="shared" si="293"/>
        <v>9.0497737556561084E-5</v>
      </c>
      <c r="Z18789" s="4"/>
      <c r="AA18789" s="4">
        <f>65*3*4+65*5*5+65*9*4+65*4*3</f>
        <v>5525</v>
      </c>
      <c r="AB18789" s="4">
        <v>180</v>
      </c>
      <c r="AC18789" s="4" t="s">
        <v>77</v>
      </c>
      <c r="AD18789" s="4" t="s">
        <v>78</v>
      </c>
      <c r="AE18789" s="4">
        <v>15</v>
      </c>
      <c r="AF18789" s="4" t="s">
        <v>38</v>
      </c>
      <c r="AG18789" s="4" t="s">
        <v>568</v>
      </c>
    </row>
    <row r="18790" spans="1:33" ht="15" customHeight="1" x14ac:dyDescent="0.25">
      <c r="A18790" s="4">
        <v>8155</v>
      </c>
      <c r="B18790" s="4" t="s">
        <v>114</v>
      </c>
      <c r="C18790" s="4">
        <v>7</v>
      </c>
      <c r="D18790" s="4">
        <v>45</v>
      </c>
      <c r="E18790" s="4">
        <v>2</v>
      </c>
      <c r="F18790" s="4">
        <v>1</v>
      </c>
      <c r="G18790" s="4" t="s">
        <v>12</v>
      </c>
      <c r="H18790" s="26">
        <v>45777</v>
      </c>
      <c r="I18790" s="4" t="s">
        <v>224</v>
      </c>
      <c r="J18790" s="4">
        <v>2</v>
      </c>
      <c r="K18790" s="4">
        <v>0</v>
      </c>
      <c r="L18790" s="4">
        <v>0</v>
      </c>
      <c r="M18790" s="4">
        <v>0</v>
      </c>
      <c r="N18790" s="4">
        <v>0</v>
      </c>
      <c r="O18790" s="4">
        <f>SUM(J18790:N18790)</f>
        <v>2</v>
      </c>
      <c r="P18790" s="4">
        <v>7</v>
      </c>
      <c r="Q18790" s="4">
        <v>5</v>
      </c>
      <c r="R18790" s="4">
        <v>3</v>
      </c>
      <c r="S18790" s="4">
        <v>0</v>
      </c>
      <c r="T18790" s="4">
        <v>0</v>
      </c>
      <c r="U18790" s="4">
        <f>SUM(P18790:T18790)</f>
        <v>15</v>
      </c>
      <c r="V18790" s="20">
        <f>O18790/U18790/F18790</f>
        <v>0.13333333333333333</v>
      </c>
      <c r="W18790" s="4"/>
      <c r="X18790" s="4">
        <f>F18790*U18790</f>
        <v>15</v>
      </c>
      <c r="Y18790" s="47">
        <f t="shared" si="293"/>
        <v>2.6455026455026456E-5</v>
      </c>
      <c r="Z18790" s="4"/>
      <c r="AA18790" s="4">
        <f>60*4*6+60*5*4+60*5*4+60*5*4</f>
        <v>5040</v>
      </c>
      <c r="AB18790" s="4"/>
      <c r="AC18790" s="4" t="s">
        <v>77</v>
      </c>
      <c r="AD18790" s="4" t="s">
        <v>78</v>
      </c>
      <c r="AE18790" s="4">
        <v>15</v>
      </c>
      <c r="AF18790" s="4" t="s">
        <v>38</v>
      </c>
      <c r="AG18790" s="4"/>
    </row>
    <row r="18791" spans="1:33" ht="15" customHeight="1" x14ac:dyDescent="0.25">
      <c r="A18791" s="4">
        <v>2603</v>
      </c>
      <c r="B18791" s="4" t="s">
        <v>114</v>
      </c>
      <c r="C18791" s="4">
        <v>7</v>
      </c>
      <c r="D18791" s="4">
        <v>45</v>
      </c>
      <c r="E18791" s="4">
        <v>1</v>
      </c>
      <c r="F18791" s="4">
        <v>1</v>
      </c>
      <c r="G18791" s="4" t="s">
        <v>12</v>
      </c>
      <c r="H18791" s="26">
        <v>45777</v>
      </c>
      <c r="I18791" s="4" t="s">
        <v>224</v>
      </c>
      <c r="J18791" s="4">
        <v>2</v>
      </c>
      <c r="K18791" s="4">
        <v>0</v>
      </c>
      <c r="L18791" s="4">
        <v>0</v>
      </c>
      <c r="M18791" s="4">
        <v>0</v>
      </c>
      <c r="N18791" s="4">
        <v>0</v>
      </c>
      <c r="O18791" s="4">
        <f>SUM(J18791:N18791)</f>
        <v>2</v>
      </c>
      <c r="P18791" s="4">
        <v>7</v>
      </c>
      <c r="Q18791" s="4">
        <v>3</v>
      </c>
      <c r="R18791" s="4">
        <v>0</v>
      </c>
      <c r="S18791" s="4">
        <v>0</v>
      </c>
      <c r="T18791" s="4">
        <v>0</v>
      </c>
      <c r="U18791" s="4">
        <f>SUM(P18791:T18791)</f>
        <v>10</v>
      </c>
      <c r="V18791" s="20">
        <f>O18791/U18791/F18791</f>
        <v>0.2</v>
      </c>
      <c r="W18791" s="4"/>
      <c r="X18791" s="4">
        <f>F18791*U18791</f>
        <v>10</v>
      </c>
      <c r="Y18791" s="47">
        <f t="shared" si="293"/>
        <v>7.77000777000777E-5</v>
      </c>
      <c r="Z18791" s="4"/>
      <c r="AA18791" s="4">
        <f>55*6*4+55*3.8*6</f>
        <v>2574</v>
      </c>
      <c r="AB18791" s="4"/>
      <c r="AC18791" s="4" t="s">
        <v>77</v>
      </c>
      <c r="AD18791" s="4" t="s">
        <v>78</v>
      </c>
      <c r="AE18791" s="4">
        <v>15</v>
      </c>
      <c r="AF18791" s="4" t="s">
        <v>38</v>
      </c>
      <c r="AG18791" s="4"/>
    </row>
    <row r="18792" spans="1:33" ht="15" customHeight="1" x14ac:dyDescent="0.25">
      <c r="A18792" s="4">
        <v>8142</v>
      </c>
      <c r="B18792" s="4" t="s">
        <v>114</v>
      </c>
      <c r="C18792" s="4">
        <v>6</v>
      </c>
      <c r="D18792" s="4">
        <v>45</v>
      </c>
      <c r="E18792" s="4">
        <v>2</v>
      </c>
      <c r="F18792" s="4">
        <v>1</v>
      </c>
      <c r="G18792" s="4" t="s">
        <v>12</v>
      </c>
      <c r="H18792" s="26">
        <v>45777</v>
      </c>
      <c r="I18792" s="4" t="s">
        <v>224</v>
      </c>
      <c r="J18792" s="4">
        <v>0</v>
      </c>
      <c r="K18792" s="4">
        <v>0</v>
      </c>
      <c r="L18792" s="4">
        <v>0</v>
      </c>
      <c r="M18792" s="4">
        <v>1.6</v>
      </c>
      <c r="N18792" s="4">
        <v>0</v>
      </c>
      <c r="O18792" s="4">
        <f>SUM(J18792:N18792)</f>
        <v>1.6</v>
      </c>
      <c r="P18792" s="4">
        <v>4</v>
      </c>
      <c r="Q18792" s="4">
        <v>4</v>
      </c>
      <c r="R18792" s="4">
        <v>4</v>
      </c>
      <c r="S18792" s="4">
        <v>4</v>
      </c>
      <c r="T18792" s="4">
        <v>1</v>
      </c>
      <c r="U18792" s="4">
        <f>SUM(P18792:T18792)</f>
        <v>17</v>
      </c>
      <c r="V18792" s="20">
        <f>O18792/U18792/F18792</f>
        <v>9.4117647058823528E-2</v>
      </c>
      <c r="W18792" s="4"/>
      <c r="X18792" s="4">
        <f>F18792*U18792</f>
        <v>17</v>
      </c>
      <c r="Y18792" s="47">
        <f t="shared" si="293"/>
        <v>2.4448682216028556E-5</v>
      </c>
      <c r="Z18792" s="4"/>
      <c r="AA18792" s="4">
        <f>55*9*5+50*3.78*5+50*1.87*2+55*4.32+5</f>
        <v>3849.6</v>
      </c>
      <c r="AB18792" s="4"/>
      <c r="AC18792" s="4" t="s">
        <v>90</v>
      </c>
      <c r="AD18792" s="4" t="s">
        <v>86</v>
      </c>
      <c r="AE18792" s="4"/>
      <c r="AF18792" s="4" t="s">
        <v>38</v>
      </c>
      <c r="AG18792" s="4"/>
    </row>
    <row r="18793" spans="1:33" ht="15" customHeight="1" x14ac:dyDescent="0.25">
      <c r="A18793" s="4" t="s">
        <v>213</v>
      </c>
      <c r="B18793" s="4" t="s">
        <v>75</v>
      </c>
      <c r="C18793" s="4">
        <v>13</v>
      </c>
      <c r="D18793" s="4"/>
      <c r="E18793" s="4">
        <v>2</v>
      </c>
      <c r="F18793" s="4">
        <v>1</v>
      </c>
      <c r="G18793" s="4" t="s">
        <v>12</v>
      </c>
      <c r="H18793" s="26">
        <v>45777</v>
      </c>
      <c r="I18793" s="4" t="s">
        <v>224</v>
      </c>
      <c r="J18793" s="4">
        <v>2</v>
      </c>
      <c r="K18793" s="4">
        <v>0</v>
      </c>
      <c r="L18793" s="4">
        <v>0</v>
      </c>
      <c r="M18793" s="4">
        <v>4</v>
      </c>
      <c r="N18793" s="4">
        <v>0</v>
      </c>
      <c r="O18793" s="4">
        <f>SUM(J18793:N18793)</f>
        <v>6</v>
      </c>
      <c r="P18793" s="4">
        <v>4</v>
      </c>
      <c r="Q18793" s="4">
        <v>4</v>
      </c>
      <c r="R18793" s="4">
        <v>3</v>
      </c>
      <c r="S18793" s="4">
        <v>3</v>
      </c>
      <c r="T18793" s="4">
        <v>2</v>
      </c>
      <c r="U18793" s="4">
        <f>SUM(P18793:T18793)</f>
        <v>16</v>
      </c>
      <c r="V18793" s="20">
        <f>O18793/U18793/F18793</f>
        <v>0.375</v>
      </c>
      <c r="W18793" s="4"/>
      <c r="X18793" s="4">
        <f>F18793*U18793</f>
        <v>16</v>
      </c>
      <c r="Y18793" s="47">
        <f t="shared" si="293"/>
        <v>6.9832402234636866E-5</v>
      </c>
      <c r="Z18793" s="4"/>
      <c r="AA18793" s="4">
        <f>170*2.5*3+170*2.5*3+220*3*4+60*3*1</f>
        <v>5370</v>
      </c>
      <c r="AB18793" s="4"/>
      <c r="AC18793" s="4" t="s">
        <v>77</v>
      </c>
      <c r="AD18793" s="4" t="s">
        <v>78</v>
      </c>
      <c r="AE18793" s="4"/>
      <c r="AF18793" s="4" t="s">
        <v>33</v>
      </c>
      <c r="AG18793" s="4" t="s">
        <v>431</v>
      </c>
    </row>
    <row r="18794" spans="1:33" ht="15" customHeight="1" x14ac:dyDescent="0.25">
      <c r="A18794" s="4">
        <v>8327</v>
      </c>
      <c r="B18794" s="4" t="s">
        <v>75</v>
      </c>
      <c r="C18794" s="4">
        <v>13</v>
      </c>
      <c r="D18794" s="4"/>
      <c r="E18794" s="4">
        <v>1</v>
      </c>
      <c r="F18794" s="4">
        <v>1</v>
      </c>
      <c r="G18794" s="4" t="s">
        <v>12</v>
      </c>
      <c r="H18794" s="26">
        <v>45777</v>
      </c>
      <c r="I18794" s="4" t="s">
        <v>224</v>
      </c>
      <c r="J18794" s="4">
        <v>0</v>
      </c>
      <c r="K18794" s="4">
        <v>6</v>
      </c>
      <c r="L18794" s="4">
        <v>0</v>
      </c>
      <c r="M18794" s="4">
        <v>0</v>
      </c>
      <c r="N18794" s="4">
        <v>0</v>
      </c>
      <c r="O18794" s="4">
        <f>SUM(J18794:N18794)</f>
        <v>6</v>
      </c>
      <c r="P18794" s="4">
        <v>0</v>
      </c>
      <c r="Q18794" s="4">
        <v>3</v>
      </c>
      <c r="R18794" s="4">
        <v>0</v>
      </c>
      <c r="S18794" s="4">
        <v>0</v>
      </c>
      <c r="T18794" s="4">
        <v>0</v>
      </c>
      <c r="U18794" s="4">
        <f>SUM(P18794:T18794)</f>
        <v>3</v>
      </c>
      <c r="V18794" s="20">
        <f>O18794/U18794/F18794</f>
        <v>2</v>
      </c>
      <c r="W18794" s="4"/>
      <c r="X18794" s="4">
        <f>F18794*U18794</f>
        <v>3</v>
      </c>
      <c r="Y18794" s="47">
        <f t="shared" si="293"/>
        <v>1.5723270440251573E-3</v>
      </c>
      <c r="Z18794" s="4"/>
      <c r="AA18794" s="4">
        <f>60*2.8*1+60*2.5*2+60*2.5*2+60*2.8*3</f>
        <v>1272</v>
      </c>
      <c r="AB18794" s="4"/>
      <c r="AC18794" s="4" t="s">
        <v>77</v>
      </c>
      <c r="AD18794" s="4"/>
      <c r="AE18794" s="4">
        <v>9.8000000000000007</v>
      </c>
      <c r="AF18794" s="4" t="s">
        <v>33</v>
      </c>
      <c r="AG18794" s="4"/>
    </row>
    <row r="18795" spans="1:33" ht="15" customHeight="1" x14ac:dyDescent="0.25">
      <c r="A18795" s="4" t="s">
        <v>96</v>
      </c>
      <c r="B18795" s="4" t="s">
        <v>75</v>
      </c>
      <c r="C18795" s="4">
        <v>13</v>
      </c>
      <c r="D18795" s="4"/>
      <c r="E18795" s="4">
        <v>2</v>
      </c>
      <c r="F18795" s="4">
        <v>1</v>
      </c>
      <c r="G18795" s="4" t="s">
        <v>12</v>
      </c>
      <c r="H18795" s="26">
        <v>45777</v>
      </c>
      <c r="I18795" s="4" t="s">
        <v>224</v>
      </c>
      <c r="J18795" s="4">
        <v>6</v>
      </c>
      <c r="K18795" s="4">
        <v>3</v>
      </c>
      <c r="L18795" s="4">
        <v>2</v>
      </c>
      <c r="M18795" s="4">
        <v>5</v>
      </c>
      <c r="N18795" s="4">
        <v>0</v>
      </c>
      <c r="O18795" s="4">
        <f>SUM(J18795:N18795)</f>
        <v>16</v>
      </c>
      <c r="P18795" s="4">
        <v>2</v>
      </c>
      <c r="Q18795" s="4">
        <v>1</v>
      </c>
      <c r="R18795" s="4">
        <v>1</v>
      </c>
      <c r="S18795" s="4">
        <v>1</v>
      </c>
      <c r="T18795" s="4">
        <v>0</v>
      </c>
      <c r="U18795" s="4">
        <f>SUM(P18795:T18795)</f>
        <v>5</v>
      </c>
      <c r="V18795" s="20">
        <f>O18795/U18795/F18795</f>
        <v>3.2</v>
      </c>
      <c r="W18795" s="4"/>
      <c r="X18795" s="4">
        <f>F18795*U18795</f>
        <v>5</v>
      </c>
      <c r="Y18795" s="47">
        <f t="shared" si="293"/>
        <v>1.5238095238095239E-3</v>
      </c>
      <c r="Z18795" s="4"/>
      <c r="AA18795" s="4">
        <f>70*3*2+70*3*3+70*3*2+70*3*3</f>
        <v>2100</v>
      </c>
      <c r="AB18795" s="4"/>
      <c r="AC18795" s="4" t="s">
        <v>20</v>
      </c>
      <c r="AD18795" s="4" t="s">
        <v>86</v>
      </c>
      <c r="AE18795" s="4"/>
      <c r="AF18795" s="4" t="s">
        <v>33</v>
      </c>
      <c r="AG18795" s="4"/>
    </row>
    <row r="18796" spans="1:33" ht="15" customHeight="1" x14ac:dyDescent="0.25">
      <c r="A18796" s="4">
        <v>1869</v>
      </c>
      <c r="B18796" s="4" t="s">
        <v>75</v>
      </c>
      <c r="C18796" s="4">
        <v>13</v>
      </c>
      <c r="D18796" s="4">
        <v>5</v>
      </c>
      <c r="E18796" s="4">
        <v>1</v>
      </c>
      <c r="F18796" s="4">
        <v>1</v>
      </c>
      <c r="G18796" s="4" t="s">
        <v>12</v>
      </c>
      <c r="H18796" s="26">
        <v>45777</v>
      </c>
      <c r="I18796" s="4" t="s">
        <v>224</v>
      </c>
      <c r="J18796" s="4">
        <f>2+3+2+4+1+3</f>
        <v>15</v>
      </c>
      <c r="K18796" s="4">
        <v>4</v>
      </c>
      <c r="L18796" s="4">
        <v>0</v>
      </c>
      <c r="M18796" s="4">
        <v>0</v>
      </c>
      <c r="N18796" s="4">
        <v>0</v>
      </c>
      <c r="O18796" s="4">
        <f>SUM(J18796:N18796)</f>
        <v>19</v>
      </c>
      <c r="P18796" s="4">
        <v>7</v>
      </c>
      <c r="Q18796" s="4">
        <v>3</v>
      </c>
      <c r="R18796" s="4">
        <v>0</v>
      </c>
      <c r="S18796" s="4">
        <v>0</v>
      </c>
      <c r="T18796" s="4">
        <v>0</v>
      </c>
      <c r="U18796" s="4">
        <f>SUM(P18796:T18796)</f>
        <v>10</v>
      </c>
      <c r="V18796" s="20">
        <f>O18796/U18796/F18796</f>
        <v>1.9</v>
      </c>
      <c r="W18796" s="4"/>
      <c r="X18796" s="4">
        <f>F18796*U18796</f>
        <v>10</v>
      </c>
      <c r="Y18796" s="47">
        <f t="shared" si="293"/>
        <v>7.5999999999999993E-4</v>
      </c>
      <c r="Z18796" s="4"/>
      <c r="AA18796" s="4">
        <f>50*3*7+50*2*7+50*1.5*10</f>
        <v>2500</v>
      </c>
      <c r="AB18796" s="4"/>
      <c r="AC18796" s="4" t="s">
        <v>77</v>
      </c>
      <c r="AD18796" s="4" t="s">
        <v>78</v>
      </c>
      <c r="AE18796" s="4"/>
      <c r="AF18796" s="4" t="s">
        <v>33</v>
      </c>
      <c r="AG18796" s="4"/>
    </row>
    <row r="18797" spans="1:33" ht="15" customHeight="1" x14ac:dyDescent="0.25">
      <c r="A18797" s="4">
        <v>8297</v>
      </c>
      <c r="B18797" s="4" t="s">
        <v>75</v>
      </c>
      <c r="C18797" s="4">
        <v>13</v>
      </c>
      <c r="D18797" s="4">
        <v>6</v>
      </c>
      <c r="E18797" s="4">
        <v>2</v>
      </c>
      <c r="F18797" s="4">
        <v>1</v>
      </c>
      <c r="G18797" s="4" t="s">
        <v>12</v>
      </c>
      <c r="H18797" s="26">
        <v>45777</v>
      </c>
      <c r="I18797" s="4" t="s">
        <v>224</v>
      </c>
      <c r="J18797" s="4">
        <v>0</v>
      </c>
      <c r="K18797" s="4">
        <v>0</v>
      </c>
      <c r="L18797" s="4">
        <f>2.1+3.6</f>
        <v>5.7</v>
      </c>
      <c r="M18797" s="4">
        <v>0</v>
      </c>
      <c r="N18797" s="4">
        <v>0</v>
      </c>
      <c r="O18797" s="4">
        <f>SUM(J18797:N18797)</f>
        <v>5.7</v>
      </c>
      <c r="P18797" s="4">
        <v>0</v>
      </c>
      <c r="Q18797" s="4">
        <v>0</v>
      </c>
      <c r="R18797" s="4">
        <v>2</v>
      </c>
      <c r="S18797" s="4">
        <v>0</v>
      </c>
      <c r="T18797" s="4">
        <v>0</v>
      </c>
      <c r="U18797" s="4">
        <f>SUM(P18797:T18797)</f>
        <v>2</v>
      </c>
      <c r="V18797" s="20">
        <f>O18797/U18797/F18797</f>
        <v>2.85</v>
      </c>
      <c r="W18797" s="4"/>
      <c r="X18797" s="4">
        <f>F18797*U18797</f>
        <v>2</v>
      </c>
      <c r="Y18797" s="47">
        <f t="shared" si="293"/>
        <v>4.4254658385093166E-3</v>
      </c>
      <c r="Z18797" s="4"/>
      <c r="AA18797" s="4">
        <f>60*1.4*2+60*1.4*2+70*2.2*2</f>
        <v>644</v>
      </c>
      <c r="AB18797" s="4"/>
      <c r="AC18797" s="4" t="s">
        <v>77</v>
      </c>
      <c r="AD18797" s="4" t="s">
        <v>78</v>
      </c>
      <c r="AE18797" s="4">
        <v>6.5</v>
      </c>
      <c r="AF18797" s="4" t="s">
        <v>33</v>
      </c>
      <c r="AG18797" s="4"/>
    </row>
    <row r="18798" spans="1:33" ht="15" customHeight="1" x14ac:dyDescent="0.25">
      <c r="A18798" s="4">
        <v>5848</v>
      </c>
      <c r="B18798" s="4" t="s">
        <v>75</v>
      </c>
      <c r="C18798" s="4">
        <v>12</v>
      </c>
      <c r="D18798" s="4">
        <v>5</v>
      </c>
      <c r="E18798" s="4">
        <v>2</v>
      </c>
      <c r="F18798" s="4">
        <v>1</v>
      </c>
      <c r="G18798" s="4" t="s">
        <v>12</v>
      </c>
      <c r="H18798" s="26">
        <v>45777</v>
      </c>
      <c r="I18798" s="4" t="s">
        <v>224</v>
      </c>
      <c r="J18798" s="4">
        <v>2</v>
      </c>
      <c r="K18798" s="4">
        <v>5</v>
      </c>
      <c r="L18798" s="4">
        <v>3</v>
      </c>
      <c r="M18798" s="4">
        <v>2</v>
      </c>
      <c r="N18798" s="4">
        <v>0</v>
      </c>
      <c r="O18798" s="4">
        <f>SUM(J18798:N18798)</f>
        <v>12</v>
      </c>
      <c r="P18798" s="4">
        <v>4</v>
      </c>
      <c r="Q18798" s="4">
        <v>5</v>
      </c>
      <c r="R18798" s="4">
        <v>5</v>
      </c>
      <c r="S18798" s="4">
        <v>3</v>
      </c>
      <c r="T18798" s="4">
        <v>0</v>
      </c>
      <c r="U18798" s="4">
        <v>19</v>
      </c>
      <c r="V18798" s="20">
        <f>O18798/U18798/F18798</f>
        <v>0.63157894736842102</v>
      </c>
      <c r="W18798" s="4"/>
      <c r="X18798" s="4">
        <f>F18798*U18798</f>
        <v>19</v>
      </c>
      <c r="Y18798" s="47">
        <f t="shared" si="293"/>
        <v>3.6090225563909775E-4</v>
      </c>
      <c r="Z18798" s="4"/>
      <c r="AA18798" s="4">
        <f>50*3.5*10</f>
        <v>1750</v>
      </c>
      <c r="AB18798" s="4"/>
      <c r="AC18798" s="4" t="s">
        <v>77</v>
      </c>
      <c r="AD18798" s="4" t="s">
        <v>78</v>
      </c>
      <c r="AE18798" s="4">
        <v>15</v>
      </c>
      <c r="AF18798" s="4" t="s">
        <v>33</v>
      </c>
      <c r="AG18798" s="4"/>
    </row>
    <row r="18799" spans="1:33" ht="15" customHeight="1" x14ac:dyDescent="0.25">
      <c r="A18799" s="4" t="s">
        <v>103</v>
      </c>
      <c r="B18799" s="4" t="s">
        <v>75</v>
      </c>
      <c r="C18799" s="4">
        <v>12</v>
      </c>
      <c r="D18799" s="4">
        <v>5</v>
      </c>
      <c r="E18799" s="4">
        <v>1</v>
      </c>
      <c r="F18799" s="4">
        <v>1</v>
      </c>
      <c r="G18799" s="4" t="s">
        <v>12</v>
      </c>
      <c r="H18799" s="26">
        <v>45777</v>
      </c>
      <c r="I18799" s="4" t="s">
        <v>224</v>
      </c>
      <c r="J18799" s="4">
        <v>4</v>
      </c>
      <c r="K18799" s="4">
        <v>0</v>
      </c>
      <c r="L18799" s="4">
        <v>12</v>
      </c>
      <c r="M18799" s="4">
        <v>0</v>
      </c>
      <c r="N18799" s="4">
        <v>0</v>
      </c>
      <c r="O18799" s="4">
        <f>SUM(J18799:N18799)</f>
        <v>16</v>
      </c>
      <c r="P18799" s="4">
        <v>1</v>
      </c>
      <c r="Q18799" s="4">
        <v>0</v>
      </c>
      <c r="R18799" s="4">
        <v>1</v>
      </c>
      <c r="S18799" s="4">
        <v>0</v>
      </c>
      <c r="T18799" s="4">
        <v>0</v>
      </c>
      <c r="U18799" s="4">
        <v>24</v>
      </c>
      <c r="V18799" s="20">
        <f>O18799/U18799/F18799</f>
        <v>0.66666666666666663</v>
      </c>
      <c r="W18799" s="4"/>
      <c r="X18799" s="4">
        <f>F18799*U18799</f>
        <v>24</v>
      </c>
      <c r="Y18799" s="47">
        <f t="shared" si="293"/>
        <v>1.6181229773462782E-3</v>
      </c>
      <c r="Z18799" s="4"/>
      <c r="AA18799" s="4">
        <f>50*2.2*2+50*1.92*2</f>
        <v>412</v>
      </c>
      <c r="AB18799" s="4"/>
      <c r="AC18799" s="4" t="s">
        <v>77</v>
      </c>
      <c r="AD18799" s="4" t="s">
        <v>78</v>
      </c>
      <c r="AE18799" s="4"/>
      <c r="AF18799" s="4" t="s">
        <v>33</v>
      </c>
      <c r="AG18799" s="4"/>
    </row>
    <row r="18800" spans="1:33" ht="15" customHeight="1" x14ac:dyDescent="0.25">
      <c r="A18800" s="4">
        <v>8354</v>
      </c>
      <c r="B18800" s="4" t="s">
        <v>75</v>
      </c>
      <c r="C18800" s="4">
        <v>13</v>
      </c>
      <c r="D18800" s="4">
        <v>2</v>
      </c>
      <c r="E18800" s="4">
        <v>2</v>
      </c>
      <c r="F18800" s="4">
        <v>1</v>
      </c>
      <c r="G18800" s="4" t="s">
        <v>12</v>
      </c>
      <c r="H18800" s="26">
        <v>45777</v>
      </c>
      <c r="I18800" s="4" t="s">
        <v>224</v>
      </c>
      <c r="J18800" s="4">
        <v>1</v>
      </c>
      <c r="K18800" s="4">
        <v>0</v>
      </c>
      <c r="L18800" s="4">
        <v>0</v>
      </c>
      <c r="M18800" s="4">
        <v>0</v>
      </c>
      <c r="N18800" s="4">
        <v>0</v>
      </c>
      <c r="O18800" s="4">
        <f>SUM(J18800:N18800)</f>
        <v>1</v>
      </c>
      <c r="P18800" s="4">
        <v>2</v>
      </c>
      <c r="Q18800" s="4">
        <v>1</v>
      </c>
      <c r="R18800" s="4">
        <v>0</v>
      </c>
      <c r="S18800" s="4">
        <v>0</v>
      </c>
      <c r="T18800" s="4">
        <v>0</v>
      </c>
      <c r="U18800" s="4">
        <v>10</v>
      </c>
      <c r="V18800" s="20">
        <f>O18800/U18800/F18800</f>
        <v>0.1</v>
      </c>
      <c r="W18800" s="4"/>
      <c r="X18800" s="4">
        <f>F18800*U18800</f>
        <v>10</v>
      </c>
      <c r="Y18800" s="47">
        <f t="shared" si="293"/>
        <v>7.5483091787439623E-5</v>
      </c>
      <c r="Z18800" s="4"/>
      <c r="AA18800" s="4">
        <f>100*3.36*2+70*1.92*2+100*1.92*2</f>
        <v>1324.8</v>
      </c>
      <c r="AB18800" s="4"/>
      <c r="AC18800" s="4" t="s">
        <v>77</v>
      </c>
      <c r="AD18800" s="4" t="s">
        <v>86</v>
      </c>
      <c r="AE18800" s="4"/>
      <c r="AF18800" s="4" t="s">
        <v>33</v>
      </c>
      <c r="AG18800" s="4"/>
    </row>
    <row r="18801" spans="1:33" ht="15" customHeight="1" x14ac:dyDescent="0.25">
      <c r="A18801" s="4">
        <v>8344</v>
      </c>
      <c r="B18801" s="4" t="s">
        <v>75</v>
      </c>
      <c r="C18801" s="4">
        <v>13</v>
      </c>
      <c r="D18801" s="4"/>
      <c r="E18801" s="4">
        <v>1</v>
      </c>
      <c r="F18801" s="4">
        <v>1</v>
      </c>
      <c r="G18801" s="4" t="s">
        <v>12</v>
      </c>
      <c r="H18801" s="26">
        <v>45777</v>
      </c>
      <c r="I18801" s="4" t="s">
        <v>224</v>
      </c>
      <c r="J18801" s="4">
        <v>5</v>
      </c>
      <c r="K18801" s="4">
        <v>14</v>
      </c>
      <c r="L18801" s="4">
        <v>0</v>
      </c>
      <c r="M18801" s="4">
        <v>12</v>
      </c>
      <c r="N18801" s="4">
        <v>0</v>
      </c>
      <c r="O18801" s="4">
        <f>SUM(J18801:N18801)</f>
        <v>31</v>
      </c>
      <c r="P18801" s="4">
        <v>2</v>
      </c>
      <c r="Q18801" s="4">
        <v>1</v>
      </c>
      <c r="R18801" s="4">
        <v>1</v>
      </c>
      <c r="S18801" s="4">
        <v>0</v>
      </c>
      <c r="T18801" s="4">
        <v>0</v>
      </c>
      <c r="U18801" s="4">
        <v>20</v>
      </c>
      <c r="V18801" s="20">
        <f>O18801/U18801/F18801</f>
        <v>1.55</v>
      </c>
      <c r="W18801" s="4"/>
      <c r="X18801" s="4">
        <f>F18801*U18801</f>
        <v>20</v>
      </c>
      <c r="Y18801" s="47">
        <f t="shared" si="293"/>
        <v>1.3247863247863249E-3</v>
      </c>
      <c r="Z18801" s="4"/>
      <c r="AA18801" s="4">
        <f>70*2*3+100*2.5*3</f>
        <v>1170</v>
      </c>
      <c r="AB18801" s="4"/>
      <c r="AC18801" s="4"/>
      <c r="AD18801" s="4" t="s">
        <v>110</v>
      </c>
      <c r="AE18801" s="4"/>
      <c r="AF18801" s="4" t="s">
        <v>33</v>
      </c>
      <c r="AG18801" s="4"/>
    </row>
    <row r="18802" spans="1:33" ht="15" customHeight="1" x14ac:dyDescent="0.25">
      <c r="A18802" s="4" t="s">
        <v>246</v>
      </c>
      <c r="B18802" s="4" t="s">
        <v>75</v>
      </c>
      <c r="C18802" s="4">
        <v>13</v>
      </c>
      <c r="D18802" s="4">
        <v>3</v>
      </c>
      <c r="E18802" s="4">
        <v>1</v>
      </c>
      <c r="F18802" s="4">
        <v>1</v>
      </c>
      <c r="G18802" s="4" t="s">
        <v>12</v>
      </c>
      <c r="H18802" s="26">
        <v>45777</v>
      </c>
      <c r="I18802" s="4" t="s">
        <v>224</v>
      </c>
      <c r="J18802" s="4">
        <v>15</v>
      </c>
      <c r="K18802" s="4">
        <f>13+5+8</f>
        <v>26</v>
      </c>
      <c r="L18802" s="4">
        <f>13+4+10</f>
        <v>27</v>
      </c>
      <c r="M18802" s="4">
        <v>0</v>
      </c>
      <c r="N18802" s="4">
        <v>0</v>
      </c>
      <c r="O18802" s="4">
        <f>SUM(J18802:N18802)</f>
        <v>68</v>
      </c>
      <c r="P18802" s="4">
        <v>2</v>
      </c>
      <c r="Q18802" s="4">
        <v>3</v>
      </c>
      <c r="R18802" s="4">
        <v>3</v>
      </c>
      <c r="S18802" s="4">
        <v>0</v>
      </c>
      <c r="T18802" s="4">
        <v>0</v>
      </c>
      <c r="U18802" s="4">
        <f>SUBTOTAL(9,P18802:T18802)</f>
        <v>8</v>
      </c>
      <c r="V18802" s="20">
        <f>O18802/U18802/F18802</f>
        <v>8.5</v>
      </c>
      <c r="W18802" s="4"/>
      <c r="X18802" s="4">
        <f>F18802*U18802</f>
        <v>8</v>
      </c>
      <c r="Y18802" s="47">
        <f t="shared" si="293"/>
        <v>1.4166666666666666E-2</v>
      </c>
      <c r="Z18802" s="4"/>
      <c r="AA18802" s="4">
        <f>100*2*1+100*2*1+100*2*1</f>
        <v>600</v>
      </c>
      <c r="AB18802" s="4"/>
      <c r="AC18802" s="4" t="s">
        <v>77</v>
      </c>
      <c r="AD18802" s="4" t="s">
        <v>86</v>
      </c>
      <c r="AE18802" s="4">
        <v>8</v>
      </c>
      <c r="AF18802" s="4" t="s">
        <v>33</v>
      </c>
      <c r="AG18802" s="4"/>
    </row>
    <row r="18803" spans="1:33" ht="15" customHeight="1" x14ac:dyDescent="0.25">
      <c r="A18803" s="4" t="s">
        <v>101</v>
      </c>
      <c r="B18803" s="4" t="s">
        <v>75</v>
      </c>
      <c r="C18803" s="4">
        <v>13</v>
      </c>
      <c r="D18803" s="4"/>
      <c r="E18803" s="4">
        <v>1</v>
      </c>
      <c r="F18803" s="4">
        <v>1</v>
      </c>
      <c r="G18803" s="4" t="s">
        <v>12</v>
      </c>
      <c r="H18803" s="26">
        <v>45777</v>
      </c>
      <c r="I18803" s="4" t="s">
        <v>224</v>
      </c>
      <c r="J18803" s="4">
        <v>9</v>
      </c>
      <c r="K18803" s="4">
        <v>1</v>
      </c>
      <c r="L18803" s="4">
        <v>0</v>
      </c>
      <c r="M18803" s="4">
        <v>0</v>
      </c>
      <c r="N18803" s="4">
        <v>0</v>
      </c>
      <c r="O18803" s="4">
        <f>SUM(J18803:N18803)</f>
        <v>10</v>
      </c>
      <c r="P18803" s="4">
        <v>3</v>
      </c>
      <c r="Q18803" s="4">
        <v>3</v>
      </c>
      <c r="R18803" s="4">
        <v>2</v>
      </c>
      <c r="S18803" s="4">
        <v>0</v>
      </c>
      <c r="T18803" s="4">
        <v>0</v>
      </c>
      <c r="U18803" s="4">
        <f>SUBTOTAL(9,P18803:T18803)</f>
        <v>8</v>
      </c>
      <c r="V18803" s="20">
        <f>O18803/U18803/F18803</f>
        <v>1.25</v>
      </c>
      <c r="W18803" s="4"/>
      <c r="X18803" s="4">
        <f>F18803*U18803</f>
        <v>8</v>
      </c>
      <c r="Y18803" s="47">
        <f t="shared" si="293"/>
        <v>1.6025641025641025E-3</v>
      </c>
      <c r="Z18803" s="4"/>
      <c r="AA18803" s="4">
        <f>70*2*2+100*2.5*2</f>
        <v>780</v>
      </c>
      <c r="AB18803" s="4"/>
      <c r="AC18803" s="4"/>
      <c r="AD18803" s="4"/>
      <c r="AE18803" s="4"/>
      <c r="AF18803" s="4" t="s">
        <v>33</v>
      </c>
      <c r="AG18803" s="4"/>
    </row>
    <row r="18804" spans="1:33" ht="15" customHeight="1" x14ac:dyDescent="0.25">
      <c r="A18804" s="4" t="s">
        <v>93</v>
      </c>
      <c r="B18804" s="4" t="s">
        <v>75</v>
      </c>
      <c r="C18804" s="4">
        <v>12</v>
      </c>
      <c r="D18804" s="4">
        <v>5</v>
      </c>
      <c r="E18804" s="4">
        <v>2</v>
      </c>
      <c r="F18804" s="4">
        <v>1</v>
      </c>
      <c r="G18804" s="4" t="s">
        <v>12</v>
      </c>
      <c r="H18804" s="26">
        <v>45777</v>
      </c>
      <c r="I18804" s="4" t="s">
        <v>224</v>
      </c>
      <c r="J18804" s="4">
        <v>4</v>
      </c>
      <c r="K18804" s="4">
        <v>3</v>
      </c>
      <c r="L18804" s="4">
        <v>0</v>
      </c>
      <c r="M18804" s="4">
        <v>5</v>
      </c>
      <c r="N18804" s="4">
        <v>0</v>
      </c>
      <c r="O18804" s="4">
        <f>SUM(J18804:N18804)</f>
        <v>12</v>
      </c>
      <c r="P18804" s="4">
        <v>2</v>
      </c>
      <c r="Q18804" s="4">
        <v>2</v>
      </c>
      <c r="R18804" s="4">
        <v>0</v>
      </c>
      <c r="S18804" s="4">
        <v>3</v>
      </c>
      <c r="T18804" s="4">
        <v>0</v>
      </c>
      <c r="U18804" s="4">
        <f>SUBTOTAL(9,P18804:T18804)</f>
        <v>7</v>
      </c>
      <c r="V18804" s="20">
        <f>O18804/U18804/F18804</f>
        <v>1.7142857142857142</v>
      </c>
      <c r="W18804" s="4"/>
      <c r="X18804" s="4">
        <f>F18804*U18804</f>
        <v>7</v>
      </c>
      <c r="Y18804" s="47">
        <f t="shared" si="293"/>
        <v>1.5238095238095236E-3</v>
      </c>
      <c r="Z18804" s="4"/>
      <c r="AA18804" s="4">
        <f>50*2.5*3+50*2.5*3+50*2.5*3</f>
        <v>1125</v>
      </c>
      <c r="AB18804" s="4"/>
      <c r="AC18804" s="4" t="s">
        <v>77</v>
      </c>
      <c r="AD18804" s="4" t="s">
        <v>78</v>
      </c>
      <c r="AE18804" s="4">
        <v>15</v>
      </c>
      <c r="AF18804" s="4" t="s">
        <v>33</v>
      </c>
      <c r="AG18804" s="4"/>
    </row>
    <row r="18805" spans="1:33" ht="15" customHeight="1" x14ac:dyDescent="0.25">
      <c r="A18805" s="4">
        <v>8268</v>
      </c>
      <c r="B18805" s="4" t="s">
        <v>75</v>
      </c>
      <c r="C18805" s="4">
        <v>12</v>
      </c>
      <c r="D18805" s="4">
        <v>5</v>
      </c>
      <c r="E18805" s="4">
        <v>2</v>
      </c>
      <c r="F18805" s="4">
        <v>1</v>
      </c>
      <c r="G18805" s="4" t="s">
        <v>12</v>
      </c>
      <c r="H18805" s="26">
        <v>45777</v>
      </c>
      <c r="I18805" s="4" t="s">
        <v>224</v>
      </c>
      <c r="J18805" s="4">
        <v>0</v>
      </c>
      <c r="K18805" s="4">
        <v>2</v>
      </c>
      <c r="L18805" s="4">
        <v>0</v>
      </c>
      <c r="M18805" s="4">
        <v>0</v>
      </c>
      <c r="N18805" s="4">
        <v>0</v>
      </c>
      <c r="O18805" s="4">
        <f>SUM(J18805:N18805)</f>
        <v>2</v>
      </c>
      <c r="P18805" s="4">
        <v>3</v>
      </c>
      <c r="Q18805" s="4">
        <v>2</v>
      </c>
      <c r="R18805" s="4">
        <v>2</v>
      </c>
      <c r="S18805" s="4">
        <v>2</v>
      </c>
      <c r="T18805" s="4">
        <v>0</v>
      </c>
      <c r="U18805" s="4">
        <f>SUM(P18805:T18805)</f>
        <v>9</v>
      </c>
      <c r="V18805" s="20">
        <f>O18805/U18805/F18805</f>
        <v>0.22222222222222221</v>
      </c>
      <c r="W18805" s="4"/>
      <c r="X18805" s="4">
        <f>F18805*U18805</f>
        <v>9</v>
      </c>
      <c r="Y18805" s="47">
        <f t="shared" si="293"/>
        <v>3.7037037037037035E-4</v>
      </c>
      <c r="Z18805" s="4"/>
      <c r="AA18805" s="4">
        <f>50*3*4</f>
        <v>600</v>
      </c>
      <c r="AB18805" s="4"/>
      <c r="AC18805" s="4" t="s">
        <v>77</v>
      </c>
      <c r="AD18805" s="4" t="s">
        <v>78</v>
      </c>
      <c r="AE18805" s="4"/>
      <c r="AF18805" s="4" t="s">
        <v>33</v>
      </c>
      <c r="AG18805" s="4" t="s">
        <v>293</v>
      </c>
    </row>
    <row r="18806" spans="1:33" ht="15" customHeight="1" x14ac:dyDescent="0.25">
      <c r="A18806" s="4" t="s">
        <v>247</v>
      </c>
      <c r="B18806" s="4" t="s">
        <v>75</v>
      </c>
      <c r="C18806" s="4">
        <v>13</v>
      </c>
      <c r="D18806" s="4">
        <v>6</v>
      </c>
      <c r="E18806" s="4">
        <v>2</v>
      </c>
      <c r="F18806" s="4">
        <v>1</v>
      </c>
      <c r="G18806" s="4" t="s">
        <v>12</v>
      </c>
      <c r="H18806" s="26">
        <v>45777</v>
      </c>
      <c r="I18806" s="4" t="s">
        <v>224</v>
      </c>
      <c r="J18806" s="4">
        <v>3</v>
      </c>
      <c r="K18806" s="4">
        <v>1</v>
      </c>
      <c r="L18806" s="4">
        <v>0</v>
      </c>
      <c r="M18806" s="4">
        <v>0</v>
      </c>
      <c r="N18806" s="4">
        <v>0</v>
      </c>
      <c r="O18806" s="4">
        <f>SUM(J18806:N18806)</f>
        <v>4</v>
      </c>
      <c r="P18806" s="4">
        <v>1</v>
      </c>
      <c r="Q18806" s="4">
        <v>2</v>
      </c>
      <c r="R18806" s="4">
        <v>0</v>
      </c>
      <c r="S18806" s="4">
        <v>0</v>
      </c>
      <c r="T18806" s="4">
        <v>0</v>
      </c>
      <c r="U18806" s="4">
        <f>SUM(P18806:T18806)</f>
        <v>3</v>
      </c>
      <c r="V18806" s="20">
        <f>O18806/U18806/F18806</f>
        <v>1.3333333333333333</v>
      </c>
      <c r="W18806" s="4"/>
      <c r="X18806" s="4">
        <f>F18806*U18806</f>
        <v>3</v>
      </c>
      <c r="Y18806" s="47">
        <f t="shared" si="293"/>
        <v>1.7094017094017094E-3</v>
      </c>
      <c r="Z18806" s="4"/>
      <c r="AA18806" s="4">
        <f>65*2*3+65*2*2+65*2*1</f>
        <v>780</v>
      </c>
      <c r="AB18806" s="4"/>
      <c r="AC18806" s="4" t="s">
        <v>77</v>
      </c>
      <c r="AD18806" s="4" t="s">
        <v>78</v>
      </c>
      <c r="AE18806" s="4">
        <v>15</v>
      </c>
      <c r="AF18806" s="4" t="s">
        <v>33</v>
      </c>
      <c r="AG18806" s="4"/>
    </row>
    <row r="18807" spans="1:33" ht="15" customHeight="1" x14ac:dyDescent="0.25">
      <c r="A18807" s="4">
        <v>8249</v>
      </c>
      <c r="B18807" s="4" t="s">
        <v>75</v>
      </c>
      <c r="C18807" s="4">
        <v>12</v>
      </c>
      <c r="D18807" s="4">
        <v>5</v>
      </c>
      <c r="E18807" s="4">
        <v>2</v>
      </c>
      <c r="F18807" s="4">
        <v>1</v>
      </c>
      <c r="G18807" s="4" t="s">
        <v>12</v>
      </c>
      <c r="H18807" s="26">
        <v>45777</v>
      </c>
      <c r="I18807" s="4" t="s">
        <v>224</v>
      </c>
      <c r="J18807" s="4">
        <v>3.5</v>
      </c>
      <c r="K18807" s="4">
        <v>1</v>
      </c>
      <c r="L18807" s="4">
        <v>3.5</v>
      </c>
      <c r="M18807" s="4">
        <v>2</v>
      </c>
      <c r="N18807" s="4">
        <v>0</v>
      </c>
      <c r="O18807" s="4">
        <f>SUM(J18807:N18807)</f>
        <v>10</v>
      </c>
      <c r="P18807" s="4">
        <v>7</v>
      </c>
      <c r="Q18807" s="4">
        <v>7</v>
      </c>
      <c r="R18807" s="4">
        <v>7</v>
      </c>
      <c r="S18807" s="4">
        <v>7</v>
      </c>
      <c r="T18807" s="4">
        <v>2</v>
      </c>
      <c r="U18807" s="4">
        <f>SUM(P18807:T18807)</f>
        <v>30</v>
      </c>
      <c r="V18807" s="20">
        <f>O18807/U18807/F18807</f>
        <v>0.33333333333333331</v>
      </c>
      <c r="W18807" s="4"/>
      <c r="X18807" s="4">
        <f>F18807*U18807</f>
        <v>30</v>
      </c>
      <c r="Y18807" s="47">
        <f t="shared" si="293"/>
        <v>3.0637254901960784E-4</v>
      </c>
      <c r="Z18807" s="4"/>
      <c r="AA18807" s="4">
        <f>50*2.24*4+50*2.24*4+50*1.92*2</f>
        <v>1088</v>
      </c>
      <c r="AB18807" s="4"/>
      <c r="AC18807" s="4" t="s">
        <v>77</v>
      </c>
      <c r="AD18807" s="4" t="s">
        <v>78</v>
      </c>
      <c r="AE18807" s="4">
        <v>15</v>
      </c>
      <c r="AF18807" s="4" t="s">
        <v>33</v>
      </c>
      <c r="AG18807" s="4"/>
    </row>
    <row r="18808" spans="1:33" ht="15" customHeight="1" x14ac:dyDescent="0.25">
      <c r="A18808" s="4" t="s">
        <v>107</v>
      </c>
      <c r="B18808" s="4" t="s">
        <v>75</v>
      </c>
      <c r="C18808" s="4">
        <v>13</v>
      </c>
      <c r="D18808" s="4">
        <v>3</v>
      </c>
      <c r="E18808" s="4">
        <v>1</v>
      </c>
      <c r="F18808" s="4">
        <v>1</v>
      </c>
      <c r="G18808" s="4" t="s">
        <v>12</v>
      </c>
      <c r="H18808" s="26">
        <v>45777</v>
      </c>
      <c r="I18808" s="4" t="s">
        <v>224</v>
      </c>
      <c r="J18808" s="4">
        <v>4</v>
      </c>
      <c r="K18808" s="4">
        <v>4.5</v>
      </c>
      <c r="L18808" s="4">
        <v>6.5</v>
      </c>
      <c r="M18808" s="4">
        <v>0</v>
      </c>
      <c r="N18808" s="4">
        <v>0</v>
      </c>
      <c r="O18808" s="4">
        <f>SUM(J18808:N18808)</f>
        <v>15</v>
      </c>
      <c r="P18808" s="4">
        <v>1</v>
      </c>
      <c r="Q18808" s="4">
        <v>1</v>
      </c>
      <c r="R18808" s="4">
        <v>0</v>
      </c>
      <c r="S18808" s="4">
        <v>1</v>
      </c>
      <c r="T18808" s="4">
        <v>0</v>
      </c>
      <c r="U18808" s="4">
        <v>10</v>
      </c>
      <c r="V18808" s="20">
        <f>O18808/U18808/F18808</f>
        <v>1.5</v>
      </c>
      <c r="W18808" s="4"/>
      <c r="X18808" s="4">
        <f>F18808*U18808</f>
        <v>10</v>
      </c>
      <c r="Y18808" s="47">
        <f t="shared" si="293"/>
        <v>1.0714285714285715E-3</v>
      </c>
      <c r="Z18808" s="4"/>
      <c r="AA18808" s="4">
        <f>150*2*3+100*2.5*2</f>
        <v>1400</v>
      </c>
      <c r="AB18808" s="4"/>
      <c r="AC18808" s="4" t="s">
        <v>108</v>
      </c>
      <c r="AD18808" s="4" t="s">
        <v>9</v>
      </c>
      <c r="AE18808" s="4"/>
      <c r="AF18808" s="4" t="s">
        <v>33</v>
      </c>
      <c r="AG18808" s="4"/>
    </row>
    <row r="18809" spans="1:33" ht="15" customHeight="1" x14ac:dyDescent="0.25">
      <c r="A18809" s="4">
        <v>8200</v>
      </c>
      <c r="B18809" s="4" t="s">
        <v>75</v>
      </c>
      <c r="C18809" s="4">
        <v>13</v>
      </c>
      <c r="D18809" s="4"/>
      <c r="E18809" s="4">
        <v>1</v>
      </c>
      <c r="F18809" s="4">
        <v>1</v>
      </c>
      <c r="G18809" s="4" t="s">
        <v>12</v>
      </c>
      <c r="H18809" s="26">
        <v>45777</v>
      </c>
      <c r="I18809" s="4" t="s">
        <v>224</v>
      </c>
      <c r="J18809" s="4">
        <v>8</v>
      </c>
      <c r="K18809" s="4">
        <v>11</v>
      </c>
      <c r="L18809" s="4">
        <v>0</v>
      </c>
      <c r="M18809" s="4">
        <v>6</v>
      </c>
      <c r="N18809" s="4">
        <v>0</v>
      </c>
      <c r="O18809" s="4">
        <f>SUM(J18809:N18809)</f>
        <v>25</v>
      </c>
      <c r="P18809" s="4">
        <v>1</v>
      </c>
      <c r="Q18809" s="4">
        <v>1</v>
      </c>
      <c r="R18809" s="4">
        <v>0</v>
      </c>
      <c r="S18809" s="4">
        <v>1</v>
      </c>
      <c r="T18809" s="4">
        <v>0</v>
      </c>
      <c r="U18809" s="4">
        <v>10</v>
      </c>
      <c r="V18809" s="20">
        <f>O18809/U18809/F18809</f>
        <v>2.5</v>
      </c>
      <c r="W18809" s="4"/>
      <c r="X18809" s="4">
        <f>F18809*U18809</f>
        <v>10</v>
      </c>
      <c r="Y18809" s="47">
        <f t="shared" si="293"/>
        <v>2.9411764705882353E-3</v>
      </c>
      <c r="Z18809" s="4"/>
      <c r="AA18809" s="4">
        <f>100*3*2+100*2.5*1</f>
        <v>850</v>
      </c>
      <c r="AB18809" s="4"/>
      <c r="AC18809" s="4" t="s">
        <v>108</v>
      </c>
      <c r="AD18809" s="4" t="s">
        <v>9</v>
      </c>
      <c r="AE18809" s="4"/>
      <c r="AF18809" s="4" t="s">
        <v>33</v>
      </c>
      <c r="AG18809" s="4"/>
    </row>
    <row r="18810" spans="1:33" ht="15" customHeight="1" x14ac:dyDescent="0.25">
      <c r="A18810" s="4" t="s">
        <v>248</v>
      </c>
      <c r="B18810" s="4" t="s">
        <v>75</v>
      </c>
      <c r="C18810" s="4">
        <v>13</v>
      </c>
      <c r="D18810" s="4"/>
      <c r="E18810" s="4">
        <v>1</v>
      </c>
      <c r="F18810" s="4">
        <v>1</v>
      </c>
      <c r="G18810" s="4" t="s">
        <v>12</v>
      </c>
      <c r="H18810" s="26">
        <v>45777</v>
      </c>
      <c r="I18810" s="4" t="s">
        <v>224</v>
      </c>
      <c r="J18810" s="4">
        <v>0</v>
      </c>
      <c r="K18810" s="4">
        <v>0</v>
      </c>
      <c r="L18810" s="4">
        <v>0</v>
      </c>
      <c r="M18810" s="4">
        <v>12</v>
      </c>
      <c r="N18810" s="4">
        <v>0</v>
      </c>
      <c r="O18810" s="4">
        <f>SUM(J18810:N18810)</f>
        <v>12</v>
      </c>
      <c r="P18810" s="4">
        <v>0</v>
      </c>
      <c r="Q18810" s="4">
        <v>0</v>
      </c>
      <c r="R18810" s="4">
        <v>0</v>
      </c>
      <c r="S18810" s="4">
        <v>1</v>
      </c>
      <c r="T18810" s="4">
        <v>0</v>
      </c>
      <c r="U18810" s="4">
        <f>SUM(P18810:T18810)</f>
        <v>1</v>
      </c>
      <c r="V18810" s="20">
        <f>O18810/U18810/F18810</f>
        <v>12</v>
      </c>
      <c r="W18810" s="4"/>
      <c r="X18810" s="4">
        <f>F18810*U18810</f>
        <v>1</v>
      </c>
      <c r="Y18810" s="47">
        <f t="shared" si="293"/>
        <v>2.4E-2</v>
      </c>
      <c r="Z18810" s="4"/>
      <c r="AA18810" s="4">
        <f>100*2.5*1+100*2.5*1</f>
        <v>500</v>
      </c>
      <c r="AB18810" s="4"/>
      <c r="AC18810" s="4" t="s">
        <v>77</v>
      </c>
      <c r="AD18810" s="4" t="s">
        <v>78</v>
      </c>
      <c r="AE18810" s="4">
        <v>50</v>
      </c>
      <c r="AF18810" s="4" t="s">
        <v>33</v>
      </c>
      <c r="AG18810" s="4"/>
    </row>
    <row r="18811" spans="1:33" ht="15" customHeight="1" x14ac:dyDescent="0.25">
      <c r="A18811" s="4" t="s">
        <v>249</v>
      </c>
      <c r="B18811" s="4" t="s">
        <v>75</v>
      </c>
      <c r="C18811" s="4">
        <v>12</v>
      </c>
      <c r="D18811" s="4">
        <v>3</v>
      </c>
      <c r="E18811" s="4">
        <v>2</v>
      </c>
      <c r="F18811" s="4">
        <v>1</v>
      </c>
      <c r="G18811" s="4" t="s">
        <v>12</v>
      </c>
      <c r="H18811" s="26">
        <v>45777</v>
      </c>
      <c r="I18811" s="4" t="s">
        <v>224</v>
      </c>
      <c r="J18811" s="4">
        <v>1</v>
      </c>
      <c r="K18811" s="4">
        <v>3</v>
      </c>
      <c r="L18811" s="4">
        <v>0</v>
      </c>
      <c r="M18811" s="4">
        <v>2</v>
      </c>
      <c r="N18811" s="4">
        <v>2</v>
      </c>
      <c r="O18811" s="4">
        <f>SUM(J18811:N18811)</f>
        <v>8</v>
      </c>
      <c r="P18811" s="4">
        <v>1</v>
      </c>
      <c r="Q18811" s="4">
        <v>2</v>
      </c>
      <c r="R18811" s="4">
        <v>3</v>
      </c>
      <c r="S18811" s="4">
        <v>2</v>
      </c>
      <c r="T18811" s="4">
        <v>1</v>
      </c>
      <c r="U18811" s="4">
        <f>SUM(P18811:T18811)</f>
        <v>9</v>
      </c>
      <c r="V18811" s="20">
        <f>O18811/U18811/F18811</f>
        <v>0.88888888888888884</v>
      </c>
      <c r="W18811" s="4"/>
      <c r="X18811" s="4">
        <f>F18811*U18811</f>
        <v>9</v>
      </c>
      <c r="Y18811" s="47">
        <f t="shared" si="293"/>
        <v>7.407407407407407E-4</v>
      </c>
      <c r="Z18811" s="4"/>
      <c r="AA18811" s="4">
        <f>50*4*2+50*4*2+50*4*2</f>
        <v>1200</v>
      </c>
      <c r="AB18811" s="4"/>
      <c r="AC18811" s="4" t="s">
        <v>77</v>
      </c>
      <c r="AD18811" s="4" t="s">
        <v>78</v>
      </c>
      <c r="AE18811" s="4"/>
      <c r="AF18811" s="4" t="s">
        <v>33</v>
      </c>
      <c r="AG18811" s="4"/>
    </row>
    <row r="18812" spans="1:33" ht="15" customHeight="1" x14ac:dyDescent="0.25">
      <c r="A18812" s="4">
        <v>8273</v>
      </c>
      <c r="B18812" s="4" t="s">
        <v>75</v>
      </c>
      <c r="C18812" s="4">
        <v>13</v>
      </c>
      <c r="D18812" s="4"/>
      <c r="E18812" s="4">
        <v>1</v>
      </c>
      <c r="F18812" s="4">
        <v>1</v>
      </c>
      <c r="G18812" s="4" t="s">
        <v>12</v>
      </c>
      <c r="H18812" s="26">
        <v>45777</v>
      </c>
      <c r="I18812" s="4" t="s">
        <v>224</v>
      </c>
      <c r="J18812" s="4">
        <v>0</v>
      </c>
      <c r="K18812" s="4">
        <v>2</v>
      </c>
      <c r="L18812" s="4">
        <v>0</v>
      </c>
      <c r="M18812" s="4">
        <v>0</v>
      </c>
      <c r="N18812" s="4">
        <v>0</v>
      </c>
      <c r="O18812" s="4">
        <f>SUM(J18812:N18812)</f>
        <v>2</v>
      </c>
      <c r="P18812" s="4">
        <v>2</v>
      </c>
      <c r="Q18812" s="4">
        <v>2</v>
      </c>
      <c r="R18812" s="4">
        <v>2</v>
      </c>
      <c r="S18812" s="4">
        <v>2</v>
      </c>
      <c r="T18812" s="4">
        <v>1</v>
      </c>
      <c r="U18812" s="4">
        <f>SUM(P18812:T18812)</f>
        <v>9</v>
      </c>
      <c r="V18812" s="20">
        <f>O18812/U18812/F18812</f>
        <v>0.22222222222222221</v>
      </c>
      <c r="W18812" s="4"/>
      <c r="X18812" s="4">
        <f>F18812*U18812</f>
        <v>9</v>
      </c>
      <c r="Y18812" s="47">
        <f t="shared" si="293"/>
        <v>3.4188034188034188E-4</v>
      </c>
      <c r="Z18812" s="4"/>
      <c r="AA18812" s="4">
        <f>100*2.5*2+50*3*1</f>
        <v>650</v>
      </c>
      <c r="AB18812" s="4"/>
      <c r="AC18812" s="4" t="s">
        <v>77</v>
      </c>
      <c r="AD18812" s="4"/>
      <c r="AE18812" s="4"/>
      <c r="AF18812" s="4" t="s">
        <v>33</v>
      </c>
      <c r="AG18812" s="4" t="s">
        <v>341</v>
      </c>
    </row>
    <row r="18813" spans="1:33" ht="15" customHeight="1" x14ac:dyDescent="0.25">
      <c r="A18813" s="4" t="s">
        <v>85</v>
      </c>
      <c r="B18813" s="4" t="s">
        <v>75</v>
      </c>
      <c r="C18813" s="4">
        <v>13</v>
      </c>
      <c r="D18813" s="4">
        <v>3</v>
      </c>
      <c r="E18813" s="4">
        <v>1</v>
      </c>
      <c r="F18813" s="4">
        <v>1</v>
      </c>
      <c r="G18813" s="4" t="s">
        <v>12</v>
      </c>
      <c r="H18813" s="26">
        <v>45777</v>
      </c>
      <c r="I18813" s="4" t="s">
        <v>224</v>
      </c>
      <c r="J18813" s="4">
        <v>7</v>
      </c>
      <c r="K18813" s="4">
        <v>0</v>
      </c>
      <c r="L18813" s="4">
        <v>0</v>
      </c>
      <c r="M18813" s="4">
        <v>10</v>
      </c>
      <c r="N18813" s="4">
        <v>0</v>
      </c>
      <c r="O18813" s="4">
        <f>SUM(J18813:N18813)</f>
        <v>17</v>
      </c>
      <c r="P18813" s="4">
        <v>2</v>
      </c>
      <c r="Q18813" s="4">
        <v>1</v>
      </c>
      <c r="R18813" s="4">
        <v>2</v>
      </c>
      <c r="S18813" s="4">
        <v>2</v>
      </c>
      <c r="T18813" s="4">
        <v>0</v>
      </c>
      <c r="U18813" s="4">
        <f>SUM(P18813:T18813)</f>
        <v>7</v>
      </c>
      <c r="V18813" s="20">
        <f>O18813/U18813/F18813</f>
        <v>2.4285714285714284</v>
      </c>
      <c r="W18813" s="4"/>
      <c r="X18813" s="4">
        <f>F18813*U18813</f>
        <v>7</v>
      </c>
      <c r="Y18813" s="47">
        <f t="shared" si="293"/>
        <v>1.9428571428571427E-3</v>
      </c>
      <c r="Z18813" s="4"/>
      <c r="AA18813" s="4">
        <f>100*2.5*2+100*2.5*1+100*2.5*2</f>
        <v>1250</v>
      </c>
      <c r="AB18813" s="4"/>
      <c r="AC18813" s="4" t="s">
        <v>77</v>
      </c>
      <c r="AD18813" s="4"/>
      <c r="AE18813" s="4"/>
      <c r="AF18813" s="4" t="s">
        <v>33</v>
      </c>
      <c r="AG18813" s="4"/>
    </row>
    <row r="18814" spans="1:33" ht="15" customHeight="1" x14ac:dyDescent="0.25">
      <c r="A18814" s="4" t="s">
        <v>81</v>
      </c>
      <c r="B18814" s="4" t="s">
        <v>75</v>
      </c>
      <c r="C18814" s="4">
        <v>12</v>
      </c>
      <c r="D18814" s="4">
        <v>5</v>
      </c>
      <c r="E18814" s="4">
        <v>2</v>
      </c>
      <c r="F18814" s="4">
        <v>1</v>
      </c>
      <c r="G18814" s="4" t="s">
        <v>12</v>
      </c>
      <c r="H18814" s="26">
        <v>45777</v>
      </c>
      <c r="I18814" s="4" t="s">
        <v>224</v>
      </c>
      <c r="J18814" s="4">
        <v>3.5</v>
      </c>
      <c r="K18814" s="4">
        <v>0</v>
      </c>
      <c r="L18814" s="4">
        <v>1</v>
      </c>
      <c r="M18814" s="4">
        <v>1</v>
      </c>
      <c r="N18814" s="4">
        <v>0</v>
      </c>
      <c r="O18814" s="4">
        <f>SUM(J18814:N18814)</f>
        <v>5.5</v>
      </c>
      <c r="P18814" s="4">
        <v>5</v>
      </c>
      <c r="Q18814" s="4">
        <v>4</v>
      </c>
      <c r="R18814" s="4">
        <v>3</v>
      </c>
      <c r="S18814" s="4">
        <v>4</v>
      </c>
      <c r="T18814" s="4">
        <v>0</v>
      </c>
      <c r="U18814" s="4">
        <v>22</v>
      </c>
      <c r="V18814" s="20">
        <f>O18814/U18814/F18814</f>
        <v>0.25</v>
      </c>
      <c r="W18814" s="4"/>
      <c r="X18814" s="4">
        <f>F18814*U18814</f>
        <v>22</v>
      </c>
      <c r="Y18814" s="47">
        <f t="shared" si="293"/>
        <v>6.5104166666666663E-4</v>
      </c>
      <c r="Z18814" s="4"/>
      <c r="AA18814" s="4">
        <f>50*1.92*3+50*1.92*1</f>
        <v>384</v>
      </c>
      <c r="AB18814" s="4"/>
      <c r="AC18814" s="4" t="s">
        <v>77</v>
      </c>
      <c r="AD18814" s="4" t="s">
        <v>78</v>
      </c>
      <c r="AE18814" s="4">
        <v>9.9</v>
      </c>
      <c r="AF18814" s="4" t="s">
        <v>33</v>
      </c>
      <c r="AG18814" s="4" t="s">
        <v>432</v>
      </c>
    </row>
    <row r="18815" spans="1:33" ht="15" customHeight="1" x14ac:dyDescent="0.25">
      <c r="A18815" s="4" t="s">
        <v>214</v>
      </c>
      <c r="B18815" s="4" t="s">
        <v>75</v>
      </c>
      <c r="C18815" s="4">
        <v>13</v>
      </c>
      <c r="D18815" s="4">
        <v>5</v>
      </c>
      <c r="E18815" s="4">
        <v>2</v>
      </c>
      <c r="F18815" s="4">
        <v>1</v>
      </c>
      <c r="G18815" s="4" t="s">
        <v>12</v>
      </c>
      <c r="H18815" s="26">
        <v>45777</v>
      </c>
      <c r="I18815" s="4" t="s">
        <v>224</v>
      </c>
      <c r="J18815" s="4">
        <v>3</v>
      </c>
      <c r="K18815" s="4">
        <v>0</v>
      </c>
      <c r="L18815" s="4">
        <v>4</v>
      </c>
      <c r="M18815" s="4">
        <v>6</v>
      </c>
      <c r="N18815" s="4">
        <v>0</v>
      </c>
      <c r="O18815" s="4">
        <f>SUM(J18815:N18815)</f>
        <v>13</v>
      </c>
      <c r="P18815" s="4">
        <v>1</v>
      </c>
      <c r="Q18815" s="4">
        <v>0</v>
      </c>
      <c r="R18815" s="4">
        <v>1</v>
      </c>
      <c r="S18815" s="4">
        <v>2</v>
      </c>
      <c r="T18815" s="4">
        <v>0</v>
      </c>
      <c r="U18815" s="4">
        <v>7</v>
      </c>
      <c r="V18815" s="20">
        <f>O18815/U18815/F18815</f>
        <v>1.8571428571428572</v>
      </c>
      <c r="W18815" s="4"/>
      <c r="X18815" s="4">
        <f>F18815*U18815</f>
        <v>7</v>
      </c>
      <c r="Y18815" s="47">
        <f t="shared" si="293"/>
        <v>1.8571428571428571E-3</v>
      </c>
      <c r="Z18815" s="4"/>
      <c r="AA18815" s="4">
        <f>100*2.5*2+100*2.5*2</f>
        <v>1000</v>
      </c>
      <c r="AB18815" s="4">
        <v>300</v>
      </c>
      <c r="AC18815" s="4" t="s">
        <v>77</v>
      </c>
      <c r="AD18815" s="4" t="s">
        <v>78</v>
      </c>
      <c r="AE18815" s="4">
        <v>15</v>
      </c>
      <c r="AF18815" s="4" t="s">
        <v>33</v>
      </c>
      <c r="AG18815" s="4" t="s">
        <v>565</v>
      </c>
    </row>
    <row r="18816" spans="1:33" ht="15" customHeight="1" x14ac:dyDescent="0.25">
      <c r="A18816" s="4" t="s">
        <v>89</v>
      </c>
      <c r="B18816" s="4" t="s">
        <v>75</v>
      </c>
      <c r="C18816" s="4">
        <v>13</v>
      </c>
      <c r="D18816" s="4">
        <v>6</v>
      </c>
      <c r="E18816" s="4">
        <v>2</v>
      </c>
      <c r="F18816" s="4">
        <v>1</v>
      </c>
      <c r="G18816" s="4" t="s">
        <v>12</v>
      </c>
      <c r="H18816" s="26">
        <v>45777</v>
      </c>
      <c r="I18816" s="4" t="s">
        <v>224</v>
      </c>
      <c r="J18816" s="4">
        <v>2</v>
      </c>
      <c r="K18816" s="4">
        <v>1</v>
      </c>
      <c r="L18816" s="4">
        <v>5</v>
      </c>
      <c r="M18816" s="4">
        <v>2</v>
      </c>
      <c r="N18816" s="4">
        <v>0</v>
      </c>
      <c r="O18816" s="4">
        <f>SUM(J18816:N18816)</f>
        <v>10</v>
      </c>
      <c r="P18816" s="4">
        <v>1</v>
      </c>
      <c r="Q18816" s="4">
        <v>1</v>
      </c>
      <c r="R18816" s="4">
        <v>2</v>
      </c>
      <c r="S18816" s="4">
        <v>1</v>
      </c>
      <c r="T18816" s="4">
        <v>0</v>
      </c>
      <c r="U18816" s="4">
        <f>SUM(P18817:T18817)</f>
        <v>2</v>
      </c>
      <c r="V18816" s="20">
        <f>O18816/U18816/F18816</f>
        <v>5</v>
      </c>
      <c r="W18816" s="4"/>
      <c r="X18816" s="4">
        <f>F18816*U18816</f>
        <v>2</v>
      </c>
      <c r="Y18816" s="47">
        <f t="shared" si="293"/>
        <v>6.6666666666666671E-3</v>
      </c>
      <c r="Z18816" s="4"/>
      <c r="AA18816" s="4">
        <f>50*1.5*3+50*1.5*3+50*2*3</f>
        <v>750</v>
      </c>
      <c r="AB18816" s="4"/>
      <c r="AC18816" s="4" t="s">
        <v>77</v>
      </c>
      <c r="AD18816" s="4" t="s">
        <v>86</v>
      </c>
      <c r="AE18816" s="4"/>
      <c r="AF18816" s="4" t="s">
        <v>33</v>
      </c>
      <c r="AG18816" s="4"/>
    </row>
    <row r="18817" spans="1:33" ht="15" customHeight="1" x14ac:dyDescent="0.25">
      <c r="A18817" s="4" t="s">
        <v>253</v>
      </c>
      <c r="B18817" s="4" t="s">
        <v>75</v>
      </c>
      <c r="C18817" s="4">
        <v>13</v>
      </c>
      <c r="D18817" s="4">
        <v>3</v>
      </c>
      <c r="E18817" s="4">
        <v>1</v>
      </c>
      <c r="F18817" s="4">
        <v>1</v>
      </c>
      <c r="G18817" s="4" t="s">
        <v>12</v>
      </c>
      <c r="H18817" s="26">
        <v>45777</v>
      </c>
      <c r="I18817" s="4" t="s">
        <v>224</v>
      </c>
      <c r="J18817" s="4">
        <v>5</v>
      </c>
      <c r="K18817" s="4">
        <v>8</v>
      </c>
      <c r="L18817" s="4">
        <v>0</v>
      </c>
      <c r="M18817" s="4">
        <v>0</v>
      </c>
      <c r="N18817" s="4">
        <v>0</v>
      </c>
      <c r="O18817" s="4">
        <f>SUM(J18817:N18817)</f>
        <v>13</v>
      </c>
      <c r="P18817" s="4">
        <v>1</v>
      </c>
      <c r="Q18817" s="4">
        <v>1</v>
      </c>
      <c r="R18817" s="4">
        <v>0</v>
      </c>
      <c r="S18817" s="4">
        <v>0</v>
      </c>
      <c r="T18817" s="4">
        <v>0</v>
      </c>
      <c r="U18817" s="4">
        <f>SUM(P18818:T18818)</f>
        <v>2</v>
      </c>
      <c r="V18817" s="20">
        <f>O18817/U18817/F18817</f>
        <v>6.5</v>
      </c>
      <c r="W18817" s="4"/>
      <c r="X18817" s="4">
        <f>F18817*U18817</f>
        <v>2</v>
      </c>
      <c r="Y18817" s="47">
        <f t="shared" si="293"/>
        <v>1.2999999999999999E-2</v>
      </c>
      <c r="Z18817" s="4"/>
      <c r="AA18817" s="4">
        <f>100*2.5*1+100*2.5*1</f>
        <v>500</v>
      </c>
      <c r="AB18817" s="4"/>
      <c r="AC18817" s="4" t="s">
        <v>77</v>
      </c>
      <c r="AD18817" s="4" t="s">
        <v>78</v>
      </c>
      <c r="AE18817" s="4">
        <v>8</v>
      </c>
      <c r="AF18817" s="4" t="s">
        <v>33</v>
      </c>
      <c r="AG18817" s="4"/>
    </row>
    <row r="18818" spans="1:33" ht="15" customHeight="1" x14ac:dyDescent="0.25">
      <c r="A18818" s="4" t="s">
        <v>254</v>
      </c>
      <c r="B18818" s="4" t="s">
        <v>75</v>
      </c>
      <c r="C18818" s="4">
        <v>13</v>
      </c>
      <c r="D18818" s="4"/>
      <c r="E18818" s="4">
        <v>1</v>
      </c>
      <c r="F18818" s="4">
        <v>1</v>
      </c>
      <c r="G18818" s="4" t="s">
        <v>12</v>
      </c>
      <c r="H18818" s="26">
        <v>45777</v>
      </c>
      <c r="I18818" s="4" t="s">
        <v>224</v>
      </c>
      <c r="J18818" s="4">
        <v>8</v>
      </c>
      <c r="K18818" s="4">
        <v>8</v>
      </c>
      <c r="L18818" s="4">
        <v>0</v>
      </c>
      <c r="M18818" s="4">
        <v>0</v>
      </c>
      <c r="N18818" s="4">
        <v>0</v>
      </c>
      <c r="O18818" s="4">
        <f>SUM(J18818:N18818)</f>
        <v>16</v>
      </c>
      <c r="P18818" s="4">
        <v>1</v>
      </c>
      <c r="Q18818" s="4">
        <v>1</v>
      </c>
      <c r="R18818" s="4">
        <v>0</v>
      </c>
      <c r="S18818" s="4">
        <v>0</v>
      </c>
      <c r="T18818" s="4">
        <v>0</v>
      </c>
      <c r="U18818" s="4">
        <f>SUM(P18818:T18818)</f>
        <v>2</v>
      </c>
      <c r="V18818" s="20">
        <f>O18818/U18818/F18818</f>
        <v>8</v>
      </c>
      <c r="W18818" s="4"/>
      <c r="X18818" s="4">
        <f>F18818*U18818</f>
        <v>2</v>
      </c>
      <c r="Y18818" s="47">
        <f t="shared" si="293"/>
        <v>1.6E-2</v>
      </c>
      <c r="Z18818" s="4"/>
      <c r="AA18818" s="4">
        <f>100*2.5*1+100*2.5*1</f>
        <v>500</v>
      </c>
      <c r="AB18818" s="4"/>
      <c r="AC18818" s="4" t="s">
        <v>77</v>
      </c>
      <c r="AD18818" s="4" t="s">
        <v>78</v>
      </c>
      <c r="AE18818" s="4">
        <v>8</v>
      </c>
      <c r="AF18818" s="4" t="s">
        <v>33</v>
      </c>
      <c r="AG18818" s="4"/>
    </row>
    <row r="18819" spans="1:33" ht="15" customHeight="1" x14ac:dyDescent="0.25">
      <c r="A18819" s="4">
        <v>5411</v>
      </c>
      <c r="B18819" s="4" t="s">
        <v>75</v>
      </c>
      <c r="C18819" s="4">
        <v>13</v>
      </c>
      <c r="D18819" s="4">
        <v>2</v>
      </c>
      <c r="E18819" s="4">
        <v>1</v>
      </c>
      <c r="F18819" s="4">
        <v>1</v>
      </c>
      <c r="G18819" s="4" t="s">
        <v>12</v>
      </c>
      <c r="H18819" s="26">
        <v>45777</v>
      </c>
      <c r="I18819" s="4" t="s">
        <v>224</v>
      </c>
      <c r="J18819" s="4">
        <v>5</v>
      </c>
      <c r="K18819" s="4">
        <v>0</v>
      </c>
      <c r="L18819" s="4">
        <v>0</v>
      </c>
      <c r="M18819" s="4">
        <v>0</v>
      </c>
      <c r="N18819" s="4">
        <v>0</v>
      </c>
      <c r="O18819" s="4">
        <f>SUM(J18819:N18819)</f>
        <v>5</v>
      </c>
      <c r="P18819" s="4">
        <v>7</v>
      </c>
      <c r="Q18819" s="4">
        <v>7</v>
      </c>
      <c r="R18819" s="4">
        <v>6</v>
      </c>
      <c r="S18819" s="4">
        <v>0</v>
      </c>
      <c r="T18819" s="4">
        <v>0</v>
      </c>
      <c r="U18819" s="4">
        <v>20</v>
      </c>
      <c r="V18819" s="20">
        <f>O18819/U18819/F18819</f>
        <v>0.25</v>
      </c>
      <c r="W18819" s="4"/>
      <c r="X18819" s="4">
        <f>F18819*U18819</f>
        <v>20</v>
      </c>
      <c r="Y18819" s="47">
        <f t="shared" ref="Y18819:Y18882" si="294">O18819/U18819/AA18819</f>
        <v>3.4626038781163435E-4</v>
      </c>
      <c r="Z18819" s="4"/>
      <c r="AA18819" s="4">
        <f>150*1.5*1+160*1.7*1+150*1.5*1</f>
        <v>722</v>
      </c>
      <c r="AB18819" s="4"/>
      <c r="AC18819" s="4" t="s">
        <v>77</v>
      </c>
      <c r="AD18819" s="4" t="s">
        <v>110</v>
      </c>
      <c r="AE18819" s="4"/>
      <c r="AF18819" s="4" t="s">
        <v>32</v>
      </c>
      <c r="AG18819" s="4"/>
    </row>
    <row r="18820" spans="1:33" ht="15" customHeight="1" x14ac:dyDescent="0.25">
      <c r="A18820" s="4">
        <v>1664</v>
      </c>
      <c r="B18820" s="4" t="s">
        <v>75</v>
      </c>
      <c r="C18820" s="4">
        <v>13</v>
      </c>
      <c r="D18820" s="4">
        <v>10</v>
      </c>
      <c r="E18820" s="4">
        <v>2</v>
      </c>
      <c r="F18820" s="4">
        <v>1</v>
      </c>
      <c r="G18820" s="4" t="s">
        <v>12</v>
      </c>
      <c r="H18820" s="26">
        <v>45777</v>
      </c>
      <c r="I18820" s="4" t="s">
        <v>224</v>
      </c>
      <c r="J18820" s="4">
        <v>3</v>
      </c>
      <c r="K18820" s="4">
        <v>9</v>
      </c>
      <c r="L18820" s="4">
        <v>0</v>
      </c>
      <c r="M18820" s="4">
        <v>10</v>
      </c>
      <c r="N18820" s="4">
        <v>5</v>
      </c>
      <c r="O18820" s="4">
        <f>SUM(J18820:N18820)</f>
        <v>27</v>
      </c>
      <c r="P18820" s="4">
        <v>1</v>
      </c>
      <c r="Q18820" s="4">
        <v>2</v>
      </c>
      <c r="R18820" s="4">
        <v>0</v>
      </c>
      <c r="S18820" s="4">
        <v>2</v>
      </c>
      <c r="T18820" s="4">
        <v>1</v>
      </c>
      <c r="U18820" s="4">
        <v>20</v>
      </c>
      <c r="V18820" s="20">
        <f>O18820/U18820/F18820</f>
        <v>1.35</v>
      </c>
      <c r="W18820" s="4"/>
      <c r="X18820" s="4">
        <f>F18820*U18820</f>
        <v>20</v>
      </c>
      <c r="Y18820" s="47">
        <f t="shared" si="294"/>
        <v>2.1093750000000002E-4</v>
      </c>
      <c r="Z18820" s="4"/>
      <c r="AA18820" s="4">
        <f>50*5*8+50*4*6+50*4*10+50*3*8</f>
        <v>6400</v>
      </c>
      <c r="AB18820" s="4"/>
      <c r="AC18820" s="4" t="s">
        <v>124</v>
      </c>
      <c r="AD18820" s="4" t="s">
        <v>78</v>
      </c>
      <c r="AE18820" s="4"/>
      <c r="AF18820" s="4" t="s">
        <v>32</v>
      </c>
      <c r="AG18820" s="4"/>
    </row>
    <row r="18821" spans="1:33" ht="15" customHeight="1" x14ac:dyDescent="0.25">
      <c r="A18821" s="4" t="s">
        <v>150</v>
      </c>
      <c r="B18821" s="4" t="s">
        <v>75</v>
      </c>
      <c r="C18821" s="4">
        <v>13</v>
      </c>
      <c r="D18821" s="4">
        <v>1</v>
      </c>
      <c r="E18821" s="4">
        <v>2</v>
      </c>
      <c r="F18821" s="4">
        <v>1</v>
      </c>
      <c r="G18821" s="4" t="s">
        <v>12</v>
      </c>
      <c r="H18821" s="26">
        <v>45777</v>
      </c>
      <c r="I18821" s="4" t="s">
        <v>224</v>
      </c>
      <c r="J18821" s="4">
        <v>2</v>
      </c>
      <c r="K18821" s="4">
        <v>0</v>
      </c>
      <c r="L18821" s="4">
        <v>1</v>
      </c>
      <c r="M18821" s="4">
        <v>0</v>
      </c>
      <c r="N18821" s="4">
        <v>0</v>
      </c>
      <c r="O18821" s="4">
        <f>SUM(J18821:N18821)</f>
        <v>3</v>
      </c>
      <c r="P18821" s="4">
        <v>2</v>
      </c>
      <c r="Q18821" s="4">
        <v>3</v>
      </c>
      <c r="R18821" s="4">
        <v>2</v>
      </c>
      <c r="S18821" s="4">
        <v>3</v>
      </c>
      <c r="T18821" s="4">
        <v>0</v>
      </c>
      <c r="U18821" s="4">
        <v>10</v>
      </c>
      <c r="V18821" s="20">
        <f>O18821/U18821/F18821</f>
        <v>0.3</v>
      </c>
      <c r="W18821" s="4"/>
      <c r="X18821" s="4">
        <f>F18821*U18821</f>
        <v>10</v>
      </c>
      <c r="Y18821" s="47">
        <f t="shared" si="294"/>
        <v>2.5000000000000001E-4</v>
      </c>
      <c r="Z18821" s="4"/>
      <c r="AA18821" s="4">
        <f>100*2.4*2+100*2.4*2+100*2.4*1</f>
        <v>1200</v>
      </c>
      <c r="AB18821" s="4"/>
      <c r="AC18821" s="4" t="s">
        <v>77</v>
      </c>
      <c r="AD18821" s="4" t="s">
        <v>86</v>
      </c>
      <c r="AE18821" s="4">
        <v>6.5</v>
      </c>
      <c r="AF18821" s="4" t="s">
        <v>32</v>
      </c>
      <c r="AG18821" s="4"/>
    </row>
    <row r="18822" spans="1:33" ht="15" customHeight="1" x14ac:dyDescent="0.25">
      <c r="A18822" s="4">
        <v>2475</v>
      </c>
      <c r="B18822" s="4" t="s">
        <v>75</v>
      </c>
      <c r="C18822" s="4">
        <v>12</v>
      </c>
      <c r="D18822" s="4"/>
      <c r="E18822" s="4">
        <v>1</v>
      </c>
      <c r="F18822" s="4">
        <v>1</v>
      </c>
      <c r="G18822" s="4" t="s">
        <v>12</v>
      </c>
      <c r="H18822" s="26">
        <v>45777</v>
      </c>
      <c r="I18822" s="4" t="s">
        <v>224</v>
      </c>
      <c r="J18822" s="4">
        <v>1</v>
      </c>
      <c r="K18822" s="4">
        <v>5</v>
      </c>
      <c r="L18822" s="4">
        <v>0</v>
      </c>
      <c r="M18822" s="4">
        <v>0</v>
      </c>
      <c r="N18822" s="4">
        <v>0</v>
      </c>
      <c r="O18822" s="4">
        <f>SUM(J18822:N18822)</f>
        <v>6</v>
      </c>
      <c r="P18822" s="4">
        <v>4</v>
      </c>
      <c r="Q18822" s="4">
        <v>5</v>
      </c>
      <c r="R18822" s="4">
        <v>5</v>
      </c>
      <c r="S18822" s="4">
        <v>4</v>
      </c>
      <c r="T18822" s="4">
        <v>2</v>
      </c>
      <c r="U18822" s="4">
        <f>4+5+5+4+2</f>
        <v>20</v>
      </c>
      <c r="V18822" s="20">
        <f>O18822/U18822/F18822</f>
        <v>0.3</v>
      </c>
      <c r="W18822" s="4"/>
      <c r="X18822" s="4">
        <f>F18822*U18822</f>
        <v>20</v>
      </c>
      <c r="Y18822" s="47">
        <f t="shared" si="294"/>
        <v>2.0987827060305021E-4</v>
      </c>
      <c r="Z18822" s="4"/>
      <c r="AA18822" s="4">
        <f>60*3*3+62*2.8*4+65*3*1</f>
        <v>1429.4</v>
      </c>
      <c r="AB18822" s="4"/>
      <c r="AC18822" s="4" t="s">
        <v>77</v>
      </c>
      <c r="AD18822" s="4" t="s">
        <v>78</v>
      </c>
      <c r="AE18822" s="4">
        <v>15</v>
      </c>
      <c r="AF18822" s="4" t="s">
        <v>32</v>
      </c>
      <c r="AG18822" s="4"/>
    </row>
    <row r="18823" spans="1:33" ht="15" customHeight="1" x14ac:dyDescent="0.25">
      <c r="A18823" s="4">
        <v>8001</v>
      </c>
      <c r="B18823" s="4" t="s">
        <v>75</v>
      </c>
      <c r="C18823" s="4">
        <v>13</v>
      </c>
      <c r="D18823" s="4"/>
      <c r="E18823" s="4">
        <v>2</v>
      </c>
      <c r="F18823" s="4">
        <v>1</v>
      </c>
      <c r="G18823" s="4" t="s">
        <v>12</v>
      </c>
      <c r="H18823" s="26">
        <v>45777</v>
      </c>
      <c r="I18823" s="4" t="s">
        <v>224</v>
      </c>
      <c r="J18823" s="4">
        <v>2</v>
      </c>
      <c r="K18823" s="4">
        <v>5</v>
      </c>
      <c r="L18823" s="4">
        <v>0</v>
      </c>
      <c r="M18823" s="4">
        <v>0</v>
      </c>
      <c r="N18823" s="4">
        <v>0</v>
      </c>
      <c r="O18823" s="4">
        <f>SUM(J18823:N18823)</f>
        <v>7</v>
      </c>
      <c r="P18823" s="4">
        <v>4</v>
      </c>
      <c r="Q18823" s="4">
        <v>4</v>
      </c>
      <c r="R18823" s="4">
        <v>3</v>
      </c>
      <c r="S18823" s="4">
        <v>4</v>
      </c>
      <c r="T18823" s="4">
        <v>1</v>
      </c>
      <c r="U18823" s="4">
        <f>SUM(P18823:T18823)</f>
        <v>16</v>
      </c>
      <c r="V18823" s="20">
        <f>O18823/U18823/F18823</f>
        <v>0.4375</v>
      </c>
      <c r="W18823" s="4"/>
      <c r="X18823" s="4">
        <f>F18823*U18823</f>
        <v>16</v>
      </c>
      <c r="Y18823" s="47">
        <f t="shared" si="294"/>
        <v>2.2586473928755808E-4</v>
      </c>
      <c r="Z18823" s="4"/>
      <c r="AA18823" s="4">
        <f>65*3*4+65*3*4+65*3*1+65*2.8*1</f>
        <v>1937</v>
      </c>
      <c r="AB18823" s="4"/>
      <c r="AC18823" s="4" t="s">
        <v>77</v>
      </c>
      <c r="AD18823" s="4" t="s">
        <v>110</v>
      </c>
      <c r="AE18823" s="4"/>
      <c r="AF18823" s="4" t="s">
        <v>32</v>
      </c>
      <c r="AG18823" s="4"/>
    </row>
    <row r="18824" spans="1:33" ht="15" customHeight="1" x14ac:dyDescent="0.25">
      <c r="A18824" s="4">
        <v>4631</v>
      </c>
      <c r="B18824" s="4" t="s">
        <v>75</v>
      </c>
      <c r="C18824" s="4">
        <v>12</v>
      </c>
      <c r="D18824" s="4">
        <v>7</v>
      </c>
      <c r="E18824" s="4">
        <v>2</v>
      </c>
      <c r="F18824" s="4">
        <v>1</v>
      </c>
      <c r="G18824" s="4" t="s">
        <v>12</v>
      </c>
      <c r="H18824" s="26">
        <v>45777</v>
      </c>
      <c r="I18824" s="4" t="s">
        <v>224</v>
      </c>
      <c r="J18824" s="4">
        <v>3</v>
      </c>
      <c r="K18824" s="4">
        <v>0</v>
      </c>
      <c r="L18824" s="4">
        <v>6</v>
      </c>
      <c r="M18824" s="4">
        <v>3</v>
      </c>
      <c r="N18824" s="4">
        <v>0</v>
      </c>
      <c r="O18824" s="4">
        <f>SUM(J18824:N18824)</f>
        <v>12</v>
      </c>
      <c r="P18824" s="4">
        <v>6</v>
      </c>
      <c r="Q18824" s="4">
        <v>6</v>
      </c>
      <c r="R18824" s="4">
        <v>5</v>
      </c>
      <c r="S18824" s="4">
        <v>5</v>
      </c>
      <c r="T18824" s="4">
        <v>1</v>
      </c>
      <c r="U18824" s="4">
        <f>SUM(P18824:T18824)</f>
        <v>23</v>
      </c>
      <c r="V18824" s="20">
        <f>O18824/U18824/F18824</f>
        <v>0.52173913043478259</v>
      </c>
      <c r="W18824" s="4"/>
      <c r="X18824" s="4">
        <f>F18824*U18824</f>
        <v>23</v>
      </c>
      <c r="Y18824" s="47">
        <f t="shared" si="294"/>
        <v>2.9813664596273291E-4</v>
      </c>
      <c r="Z18824" s="4"/>
      <c r="AA18824" s="4">
        <f>70*2.5*5+70*2.5*5</f>
        <v>1750</v>
      </c>
      <c r="AB18824" s="4"/>
      <c r="AC18824" s="4" t="s">
        <v>77</v>
      </c>
      <c r="AD18824" s="4" t="s">
        <v>86</v>
      </c>
      <c r="AE18824" s="4"/>
      <c r="AF18824" s="4" t="s">
        <v>32</v>
      </c>
      <c r="AG18824" s="4"/>
    </row>
    <row r="18825" spans="1:33" ht="15" customHeight="1" x14ac:dyDescent="0.25">
      <c r="A18825" s="4">
        <v>8346</v>
      </c>
      <c r="B18825" s="4" t="s">
        <v>75</v>
      </c>
      <c r="C18825" s="4">
        <v>12</v>
      </c>
      <c r="D18825" s="4"/>
      <c r="E18825" s="4">
        <v>1</v>
      </c>
      <c r="F18825" s="4">
        <v>1</v>
      </c>
      <c r="G18825" s="4" t="s">
        <v>12</v>
      </c>
      <c r="H18825" s="26">
        <v>45777</v>
      </c>
      <c r="I18825" s="4" t="s">
        <v>224</v>
      </c>
      <c r="J18825" s="4">
        <v>5</v>
      </c>
      <c r="K18825" s="4">
        <v>7</v>
      </c>
      <c r="L18825" s="4">
        <v>2</v>
      </c>
      <c r="M18825" s="4">
        <v>5</v>
      </c>
      <c r="N18825" s="4">
        <v>3</v>
      </c>
      <c r="O18825" s="4">
        <f>SUM(J18825:N18825)</f>
        <v>22</v>
      </c>
      <c r="P18825" s="4">
        <v>4</v>
      </c>
      <c r="Q18825" s="4">
        <v>5</v>
      </c>
      <c r="R18825" s="4">
        <v>2</v>
      </c>
      <c r="S18825" s="4">
        <v>6</v>
      </c>
      <c r="T18825" s="4">
        <v>2</v>
      </c>
      <c r="U18825" s="4">
        <f>SUM(P18825:T18825)</f>
        <v>19</v>
      </c>
      <c r="V18825" s="20">
        <f>O18825/U18825/F18825</f>
        <v>1.1578947368421053</v>
      </c>
      <c r="W18825" s="4"/>
      <c r="X18825" s="4">
        <f>F18825*U18825</f>
        <v>19</v>
      </c>
      <c r="Y18825" s="47">
        <f t="shared" si="294"/>
        <v>3.4461152882205514E-4</v>
      </c>
      <c r="Z18825" s="4"/>
      <c r="AA18825" s="4">
        <f>70*4*4+70*4*3+70*4*3+70*4*2</f>
        <v>3360</v>
      </c>
      <c r="AB18825" s="4"/>
      <c r="AC18825" s="4" t="s">
        <v>77</v>
      </c>
      <c r="AD18825" s="4" t="s">
        <v>78</v>
      </c>
      <c r="AE18825" s="4"/>
      <c r="AF18825" s="4" t="s">
        <v>32</v>
      </c>
      <c r="AG18825" s="4"/>
    </row>
    <row r="18826" spans="1:33" ht="15" customHeight="1" x14ac:dyDescent="0.25">
      <c r="A18826" s="4">
        <v>1921</v>
      </c>
      <c r="B18826" s="4" t="s">
        <v>75</v>
      </c>
      <c r="C18826" s="4">
        <v>12</v>
      </c>
      <c r="D18826" s="4"/>
      <c r="E18826" s="4">
        <v>1</v>
      </c>
      <c r="F18826" s="4">
        <v>1</v>
      </c>
      <c r="G18826" s="4" t="s">
        <v>12</v>
      </c>
      <c r="H18826" s="26">
        <v>45777</v>
      </c>
      <c r="I18826" s="4" t="s">
        <v>224</v>
      </c>
      <c r="J18826" s="4">
        <v>5</v>
      </c>
      <c r="K18826" s="4">
        <v>2</v>
      </c>
      <c r="L18826" s="4">
        <v>4</v>
      </c>
      <c r="M18826" s="4">
        <v>10</v>
      </c>
      <c r="N18826" s="4">
        <v>0</v>
      </c>
      <c r="O18826" s="4">
        <f>SUM(J18826:N18826)</f>
        <v>21</v>
      </c>
      <c r="P18826" s="4">
        <v>6</v>
      </c>
      <c r="Q18826" s="4">
        <v>3</v>
      </c>
      <c r="R18826" s="4">
        <v>4</v>
      </c>
      <c r="S18826" s="4">
        <v>6</v>
      </c>
      <c r="T18826" s="4">
        <v>0</v>
      </c>
      <c r="U18826" s="4">
        <v>20</v>
      </c>
      <c r="V18826" s="20">
        <f>O18826/U18826/F18826</f>
        <v>1.05</v>
      </c>
      <c r="W18826" s="4"/>
      <c r="X18826" s="4">
        <f>F18826*U18826</f>
        <v>20</v>
      </c>
      <c r="Y18826" s="47">
        <f t="shared" si="294"/>
        <v>3.8461538461538462E-4</v>
      </c>
      <c r="Z18826" s="4"/>
      <c r="AA18826" s="4">
        <f>70*3*4+70*3*3+70*3*3+70*3*3</f>
        <v>2730</v>
      </c>
      <c r="AB18826" s="4"/>
      <c r="AC18826" s="4" t="s">
        <v>90</v>
      </c>
      <c r="AD18826" s="4" t="s">
        <v>78</v>
      </c>
      <c r="AE18826" s="4"/>
      <c r="AF18826" s="4" t="s">
        <v>32</v>
      </c>
      <c r="AG18826" s="4"/>
    </row>
    <row r="18827" spans="1:33" ht="15" customHeight="1" x14ac:dyDescent="0.25">
      <c r="A18827" s="4" t="s">
        <v>217</v>
      </c>
      <c r="B18827" s="4" t="s">
        <v>75</v>
      </c>
      <c r="C18827" s="4">
        <v>13</v>
      </c>
      <c r="D18827" s="4">
        <v>1</v>
      </c>
      <c r="E18827" s="4">
        <v>2</v>
      </c>
      <c r="F18827" s="4">
        <v>1</v>
      </c>
      <c r="G18827" s="4" t="s">
        <v>12</v>
      </c>
      <c r="H18827" s="26">
        <v>45777</v>
      </c>
      <c r="I18827" s="4" t="s">
        <v>224</v>
      </c>
      <c r="J18827" s="4">
        <v>0</v>
      </c>
      <c r="K18827" s="4">
        <v>6</v>
      </c>
      <c r="L18827" s="4">
        <v>0</v>
      </c>
      <c r="M18827" s="4">
        <v>0</v>
      </c>
      <c r="N18827" s="4">
        <v>0</v>
      </c>
      <c r="O18827" s="4">
        <f>SUM(J18827:N18827)</f>
        <v>6</v>
      </c>
      <c r="P18827" s="4">
        <v>4</v>
      </c>
      <c r="Q18827" s="4">
        <v>3</v>
      </c>
      <c r="R18827" s="4">
        <v>4</v>
      </c>
      <c r="S18827" s="4">
        <v>2</v>
      </c>
      <c r="T18827" s="4">
        <v>0</v>
      </c>
      <c r="U18827" s="4">
        <v>15</v>
      </c>
      <c r="V18827" s="20">
        <f>O18827/U18827/F18827</f>
        <v>0.4</v>
      </c>
      <c r="W18827" s="4"/>
      <c r="X18827" s="4">
        <f>F18827*U18827</f>
        <v>15</v>
      </c>
      <c r="Y18827" s="47">
        <f t="shared" si="294"/>
        <v>6.6666666666666675E-4</v>
      </c>
      <c r="Z18827" s="4"/>
      <c r="AA18827" s="4">
        <f>100*1.5*2+100*1.5*1+100*1.5*1</f>
        <v>600</v>
      </c>
      <c r="AB18827" s="4"/>
      <c r="AC18827" s="4" t="s">
        <v>77</v>
      </c>
      <c r="AD18827" s="4" t="s">
        <v>78</v>
      </c>
      <c r="AE18827" s="4">
        <v>6.5</v>
      </c>
      <c r="AF18827" s="4" t="s">
        <v>32</v>
      </c>
      <c r="AG18827" s="4"/>
    </row>
    <row r="18828" spans="1:33" ht="15" customHeight="1" x14ac:dyDescent="0.25">
      <c r="A18828" s="4">
        <v>5598</v>
      </c>
      <c r="B18828" s="4" t="s">
        <v>75</v>
      </c>
      <c r="C18828" s="4">
        <v>13</v>
      </c>
      <c r="D18828" s="4">
        <v>2</v>
      </c>
      <c r="E18828" s="4">
        <v>1</v>
      </c>
      <c r="F18828" s="4">
        <v>1</v>
      </c>
      <c r="G18828" s="4" t="s">
        <v>12</v>
      </c>
      <c r="H18828" s="26">
        <v>45777</v>
      </c>
      <c r="I18828" s="4" t="s">
        <v>224</v>
      </c>
      <c r="J18828" s="4">
        <f>3+4+2.1</f>
        <v>9.1</v>
      </c>
      <c r="K18828" s="4">
        <v>0.9</v>
      </c>
      <c r="L18828" s="4">
        <v>0</v>
      </c>
      <c r="M18828" s="4">
        <v>0</v>
      </c>
      <c r="N18828" s="4">
        <v>0</v>
      </c>
      <c r="O18828" s="4">
        <f>SUM(J18828:N18828)</f>
        <v>10</v>
      </c>
      <c r="P18828" s="4">
        <v>6</v>
      </c>
      <c r="Q18828" s="4">
        <v>5</v>
      </c>
      <c r="R18828" s="4">
        <v>0</v>
      </c>
      <c r="S18828" s="4">
        <v>0</v>
      </c>
      <c r="T18828" s="4">
        <v>0</v>
      </c>
      <c r="U18828" s="4">
        <f>SUM(P18828:T18828)</f>
        <v>11</v>
      </c>
      <c r="V18828" s="20">
        <f>O18828/U18828/F18828</f>
        <v>0.90909090909090906</v>
      </c>
      <c r="W18828" s="4"/>
      <c r="X18828" s="4">
        <f>F18828*U18828</f>
        <v>11</v>
      </c>
      <c r="Y18828" s="47" t="e">
        <f t="shared" si="294"/>
        <v>#DIV/0!</v>
      </c>
      <c r="Z18828" s="4"/>
      <c r="AA18828" s="4"/>
      <c r="AB18828" s="4"/>
      <c r="AC18828" s="4" t="s">
        <v>90</v>
      </c>
      <c r="AD18828" s="4" t="s">
        <v>86</v>
      </c>
      <c r="AE18828" s="4">
        <v>6.5</v>
      </c>
      <c r="AF18828" s="4" t="s">
        <v>32</v>
      </c>
      <c r="AG18828" s="4"/>
    </row>
    <row r="18829" spans="1:33" ht="15" customHeight="1" x14ac:dyDescent="0.25">
      <c r="A18829" s="4">
        <v>8065</v>
      </c>
      <c r="B18829" s="4" t="s">
        <v>75</v>
      </c>
      <c r="C18829" s="4">
        <v>10</v>
      </c>
      <c r="D18829" s="4">
        <v>24</v>
      </c>
      <c r="E18829" s="4">
        <v>2</v>
      </c>
      <c r="F18829" s="4">
        <v>1</v>
      </c>
      <c r="G18829" s="4" t="s">
        <v>12</v>
      </c>
      <c r="H18829" s="26">
        <v>45777</v>
      </c>
      <c r="I18829" s="4" t="s">
        <v>224</v>
      </c>
      <c r="J18829" s="4">
        <f>4+5</f>
        <v>9</v>
      </c>
      <c r="K18829" s="4">
        <v>3</v>
      </c>
      <c r="L18829" s="4">
        <v>0</v>
      </c>
      <c r="M18829" s="4">
        <v>0</v>
      </c>
      <c r="N18829" s="4">
        <v>0</v>
      </c>
      <c r="O18829" s="4">
        <f>SUM(J18829:N18829)</f>
        <v>12</v>
      </c>
      <c r="P18829" s="4">
        <v>3</v>
      </c>
      <c r="Q18829" s="4">
        <v>2</v>
      </c>
      <c r="R18829" s="4">
        <v>0</v>
      </c>
      <c r="S18829" s="4">
        <v>0</v>
      </c>
      <c r="T18829" s="4">
        <v>1</v>
      </c>
      <c r="U18829" s="4">
        <v>18</v>
      </c>
      <c r="V18829" s="20">
        <f>O18829/U18829/F18829</f>
        <v>0.66666666666666663</v>
      </c>
      <c r="W18829" s="4"/>
      <c r="X18829" s="4">
        <f>F18829*U18829</f>
        <v>18</v>
      </c>
      <c r="Y18829" s="47">
        <f t="shared" si="294"/>
        <v>1.5873015873015873E-4</v>
      </c>
      <c r="Z18829" s="4"/>
      <c r="AA18829" s="4">
        <f>50*3*28</f>
        <v>4200</v>
      </c>
      <c r="AB18829" s="4"/>
      <c r="AC18829" s="4" t="s">
        <v>77</v>
      </c>
      <c r="AD18829" s="4" t="s">
        <v>78</v>
      </c>
      <c r="AE18829" s="4">
        <v>15</v>
      </c>
      <c r="AF18829" s="4" t="s">
        <v>36</v>
      </c>
      <c r="AG18829" s="4"/>
    </row>
    <row r="18830" spans="1:33" ht="15" customHeight="1" x14ac:dyDescent="0.25">
      <c r="A18830" s="4">
        <v>301</v>
      </c>
      <c r="B18830" s="4" t="s">
        <v>75</v>
      </c>
      <c r="C18830" s="4">
        <v>10</v>
      </c>
      <c r="D18830" s="4">
        <v>24</v>
      </c>
      <c r="E18830" s="4">
        <v>1</v>
      </c>
      <c r="F18830" s="4">
        <v>1</v>
      </c>
      <c r="G18830" s="4" t="s">
        <v>12</v>
      </c>
      <c r="H18830" s="26">
        <v>45777</v>
      </c>
      <c r="I18830" s="4" t="s">
        <v>224</v>
      </c>
      <c r="J18830" s="4">
        <v>0</v>
      </c>
      <c r="K18830" s="4">
        <v>0</v>
      </c>
      <c r="L18830" s="4">
        <v>2</v>
      </c>
      <c r="M18830" s="4">
        <v>1</v>
      </c>
      <c r="N18830" s="4">
        <v>0</v>
      </c>
      <c r="O18830" s="4">
        <f>SUM(J18830:N18830)</f>
        <v>3</v>
      </c>
      <c r="P18830" s="4">
        <v>0</v>
      </c>
      <c r="Q18830" s="4">
        <v>2</v>
      </c>
      <c r="R18830" s="4">
        <v>2</v>
      </c>
      <c r="S18830" s="4">
        <v>3</v>
      </c>
      <c r="T18830" s="4">
        <v>0</v>
      </c>
      <c r="U18830" s="4">
        <f>SUM(P18830:T18830)</f>
        <v>7</v>
      </c>
      <c r="V18830" s="20">
        <f>O18830/U18830/F18830</f>
        <v>0.42857142857142855</v>
      </c>
      <c r="W18830" s="4"/>
      <c r="X18830" s="4">
        <f>F18830*U18830</f>
        <v>7</v>
      </c>
      <c r="Y18830" s="47">
        <f t="shared" si="294"/>
        <v>1.9047619047619045E-4</v>
      </c>
      <c r="Z18830" s="4"/>
      <c r="AA18830" s="4">
        <f>50*3*15</f>
        <v>2250</v>
      </c>
      <c r="AB18830" s="4"/>
      <c r="AC18830" s="4" t="s">
        <v>77</v>
      </c>
      <c r="AD18830" s="4"/>
      <c r="AE18830" s="4">
        <v>15</v>
      </c>
      <c r="AF18830" s="4" t="s">
        <v>36</v>
      </c>
      <c r="AG18830" s="4"/>
    </row>
    <row r="18831" spans="1:33" ht="15" customHeight="1" x14ac:dyDescent="0.25">
      <c r="A18831" s="4">
        <v>470</v>
      </c>
      <c r="B18831" s="4" t="s">
        <v>75</v>
      </c>
      <c r="C18831" s="4">
        <v>9</v>
      </c>
      <c r="D18831" s="4" t="s">
        <v>131</v>
      </c>
      <c r="E18831" s="4">
        <v>2</v>
      </c>
      <c r="F18831" s="4">
        <v>1</v>
      </c>
      <c r="G18831" s="4" t="s">
        <v>12</v>
      </c>
      <c r="H18831" s="26">
        <v>45777</v>
      </c>
      <c r="I18831" s="4" t="s">
        <v>224</v>
      </c>
      <c r="J18831" s="4"/>
      <c r="K18831" s="4"/>
      <c r="L18831" s="4"/>
      <c r="M18831" s="4"/>
      <c r="N18831" s="4"/>
      <c r="O18831" s="4">
        <v>5</v>
      </c>
      <c r="P18831" s="4">
        <v>1</v>
      </c>
      <c r="Q18831" s="4">
        <v>2</v>
      </c>
      <c r="R18831" s="4">
        <v>2</v>
      </c>
      <c r="S18831" s="4">
        <v>2</v>
      </c>
      <c r="T18831" s="4">
        <v>0</v>
      </c>
      <c r="U18831" s="4">
        <f>SUM(P18831:T18831)</f>
        <v>7</v>
      </c>
      <c r="V18831" s="20">
        <f>O18831/U18831/F18831</f>
        <v>0.7142857142857143</v>
      </c>
      <c r="W18831" s="4"/>
      <c r="X18831" s="4">
        <f>F18831*U18831</f>
        <v>7</v>
      </c>
      <c r="Y18831" s="47">
        <f t="shared" si="294"/>
        <v>1.0117361392148928E-4</v>
      </c>
      <c r="Z18831" s="4"/>
      <c r="AA18831" s="4">
        <f>100*3*11+80*5*7+80*3*4</f>
        <v>7060</v>
      </c>
      <c r="AB18831" s="4"/>
      <c r="AC18831" s="4" t="s">
        <v>77</v>
      </c>
      <c r="AD18831" s="4" t="s">
        <v>78</v>
      </c>
      <c r="AE18831" s="4">
        <v>15</v>
      </c>
      <c r="AF18831" s="4" t="s">
        <v>39</v>
      </c>
      <c r="AG18831" s="4"/>
    </row>
    <row r="18832" spans="1:33" ht="15" customHeight="1" x14ac:dyDescent="0.25">
      <c r="A18832" s="4">
        <v>8343</v>
      </c>
      <c r="B18832" s="4" t="s">
        <v>75</v>
      </c>
      <c r="C18832" s="4">
        <v>13</v>
      </c>
      <c r="D18832" s="4">
        <v>1</v>
      </c>
      <c r="E18832" s="4">
        <v>2</v>
      </c>
      <c r="F18832" s="4">
        <v>1</v>
      </c>
      <c r="G18832" s="4" t="s">
        <v>12</v>
      </c>
      <c r="H18832" s="26">
        <v>45777</v>
      </c>
      <c r="I18832" s="4" t="s">
        <v>224</v>
      </c>
      <c r="J18832" s="4">
        <v>3</v>
      </c>
      <c r="K18832" s="4">
        <v>0</v>
      </c>
      <c r="L18832" s="4">
        <v>4</v>
      </c>
      <c r="M18832" s="4">
        <v>4</v>
      </c>
      <c r="N18832" s="4">
        <v>0</v>
      </c>
      <c r="O18832" s="4">
        <f>SUM(J18832:N18832)</f>
        <v>11</v>
      </c>
      <c r="P18832" s="4">
        <v>5</v>
      </c>
      <c r="Q18832" s="4">
        <v>3</v>
      </c>
      <c r="R18832" s="4">
        <v>4</v>
      </c>
      <c r="S18832" s="4">
        <v>5</v>
      </c>
      <c r="T18832" s="4">
        <v>0</v>
      </c>
      <c r="U18832" s="4">
        <f>SUM(P18832:T18832)</f>
        <v>17</v>
      </c>
      <c r="V18832" s="20">
        <f>O18832/U18832/F18832</f>
        <v>0.6470588235294118</v>
      </c>
      <c r="W18832" s="4"/>
      <c r="X18832" s="4">
        <f>F18832*U18832</f>
        <v>17</v>
      </c>
      <c r="Y18832" s="47">
        <f t="shared" si="294"/>
        <v>5.777310924369748E-4</v>
      </c>
      <c r="Z18832" s="4"/>
      <c r="AA18832" s="4">
        <f>50*2*7+50*2.8*3</f>
        <v>1120</v>
      </c>
      <c r="AB18832" s="4"/>
      <c r="AC18832" s="4" t="s">
        <v>77</v>
      </c>
      <c r="AD18832" s="4" t="s">
        <v>110</v>
      </c>
      <c r="AE18832" s="4"/>
      <c r="AF18832" s="4" t="s">
        <v>32</v>
      </c>
      <c r="AG18832" s="4"/>
    </row>
    <row r="18833" spans="1:33" ht="15" customHeight="1" x14ac:dyDescent="0.25">
      <c r="A18833" s="4" t="s">
        <v>257</v>
      </c>
      <c r="B18833" s="4" t="s">
        <v>75</v>
      </c>
      <c r="C18833" s="4">
        <v>13</v>
      </c>
      <c r="D18833" s="4">
        <v>2</v>
      </c>
      <c r="E18833" s="4">
        <v>1</v>
      </c>
      <c r="F18833" s="4">
        <v>1</v>
      </c>
      <c r="G18833" s="4" t="s">
        <v>12</v>
      </c>
      <c r="H18833" s="26">
        <v>45777</v>
      </c>
      <c r="I18833" s="4" t="s">
        <v>224</v>
      </c>
      <c r="J18833" s="4">
        <v>3</v>
      </c>
      <c r="K18833" s="4">
        <f>3+3</f>
        <v>6</v>
      </c>
      <c r="L18833" s="4">
        <v>0</v>
      </c>
      <c r="M18833" s="4">
        <v>3</v>
      </c>
      <c r="N18833" s="4">
        <v>0</v>
      </c>
      <c r="O18833" s="4">
        <f>SUM(J18833:N18833)</f>
        <v>12</v>
      </c>
      <c r="P18833" s="4">
        <v>1</v>
      </c>
      <c r="Q18833" s="4">
        <v>2</v>
      </c>
      <c r="R18833" s="4">
        <v>0</v>
      </c>
      <c r="S18833" s="4">
        <v>1</v>
      </c>
      <c r="T18833" s="4">
        <v>0</v>
      </c>
      <c r="U18833" s="4">
        <f>SUM(P18833:T18833)</f>
        <v>4</v>
      </c>
      <c r="V18833" s="20">
        <f>O18833/U18833/F18833</f>
        <v>3</v>
      </c>
      <c r="W18833" s="4"/>
      <c r="X18833" s="4">
        <f>F18833*U18833</f>
        <v>4</v>
      </c>
      <c r="Y18833" s="47">
        <f t="shared" si="294"/>
        <v>1.4285714285714286E-3</v>
      </c>
      <c r="Z18833" s="4"/>
      <c r="AA18833" s="4">
        <f>50*2*3+50*3*12</f>
        <v>2100</v>
      </c>
      <c r="AB18833" s="4"/>
      <c r="AC18833" s="4" t="s">
        <v>77</v>
      </c>
      <c r="AD18833" s="4" t="s">
        <v>78</v>
      </c>
      <c r="AE18833" s="4"/>
      <c r="AF18833" s="4" t="s">
        <v>32</v>
      </c>
      <c r="AG18833" s="4"/>
    </row>
    <row r="18834" spans="1:33" ht="15" customHeight="1" x14ac:dyDescent="0.25">
      <c r="A18834" s="4">
        <v>4636</v>
      </c>
      <c r="B18834" s="4" t="s">
        <v>75</v>
      </c>
      <c r="C18834" s="4">
        <v>13</v>
      </c>
      <c r="D18834" s="4">
        <v>3</v>
      </c>
      <c r="E18834" s="4">
        <v>2</v>
      </c>
      <c r="F18834" s="4">
        <v>1</v>
      </c>
      <c r="G18834" s="4" t="s">
        <v>12</v>
      </c>
      <c r="H18834" s="26">
        <v>45777</v>
      </c>
      <c r="I18834" s="4" t="s">
        <v>224</v>
      </c>
      <c r="J18834" s="4">
        <f>8+9</f>
        <v>17</v>
      </c>
      <c r="K18834" s="4">
        <v>0</v>
      </c>
      <c r="L18834" s="4">
        <v>8</v>
      </c>
      <c r="M18834" s="4">
        <v>9</v>
      </c>
      <c r="N18834" s="4">
        <v>0</v>
      </c>
      <c r="O18834" s="4">
        <f>SUM(J18834:N18834)</f>
        <v>34</v>
      </c>
      <c r="P18834" s="4">
        <v>6</v>
      </c>
      <c r="Q18834" s="4">
        <v>4</v>
      </c>
      <c r="R18834" s="4">
        <v>5</v>
      </c>
      <c r="S18834" s="4">
        <v>7</v>
      </c>
      <c r="T18834" s="4">
        <v>0</v>
      </c>
      <c r="U18834" s="4">
        <f>SUM(P18834:T18834)</f>
        <v>22</v>
      </c>
      <c r="V18834" s="20">
        <f>O18834/U18834/F18834</f>
        <v>1.5454545454545454</v>
      </c>
      <c r="W18834" s="4"/>
      <c r="X18834" s="4">
        <f>F18834*U18834</f>
        <v>22</v>
      </c>
      <c r="Y18834" s="47">
        <f t="shared" si="294"/>
        <v>9.1991341991341986E-4</v>
      </c>
      <c r="Z18834" s="4"/>
      <c r="AA18834" s="4">
        <f>70*2*12</f>
        <v>1680</v>
      </c>
      <c r="AB18834" s="4"/>
      <c r="AC18834" s="4"/>
      <c r="AD18834" s="4" t="s">
        <v>86</v>
      </c>
      <c r="AE18834" s="4"/>
      <c r="AF18834" s="4" t="s">
        <v>32</v>
      </c>
      <c r="AG18834" s="4"/>
    </row>
    <row r="18835" spans="1:33" ht="15" customHeight="1" x14ac:dyDescent="0.25">
      <c r="A18835" s="4">
        <v>8311</v>
      </c>
      <c r="B18835" s="4" t="s">
        <v>75</v>
      </c>
      <c r="C18835" s="4">
        <v>12</v>
      </c>
      <c r="D18835" s="4">
        <v>10</v>
      </c>
      <c r="E18835" s="4">
        <v>2</v>
      </c>
      <c r="F18835" s="4">
        <v>1</v>
      </c>
      <c r="G18835" s="4" t="s">
        <v>12</v>
      </c>
      <c r="H18835" s="26">
        <v>45777</v>
      </c>
      <c r="I18835" s="4" t="s">
        <v>224</v>
      </c>
      <c r="J18835" s="4">
        <f>4+6+3</f>
        <v>13</v>
      </c>
      <c r="K18835" s="4">
        <f>2+3+5</f>
        <v>10</v>
      </c>
      <c r="L18835" s="4">
        <v>4</v>
      </c>
      <c r="M18835" s="4">
        <v>4</v>
      </c>
      <c r="N18835" s="4">
        <v>0</v>
      </c>
      <c r="O18835" s="4">
        <f>SUM(J18835:N18835)</f>
        <v>31</v>
      </c>
      <c r="P18835" s="4">
        <v>3</v>
      </c>
      <c r="Q18835" s="4">
        <v>3</v>
      </c>
      <c r="R18835" s="4">
        <v>1</v>
      </c>
      <c r="S18835" s="4">
        <v>1</v>
      </c>
      <c r="T18835" s="4">
        <v>0</v>
      </c>
      <c r="U18835" s="4">
        <f>SUM(P18835:T18835)</f>
        <v>8</v>
      </c>
      <c r="V18835" s="20">
        <f>O18835/U18835/F18835</f>
        <v>3.875</v>
      </c>
      <c r="W18835" s="4"/>
      <c r="X18835" s="4">
        <f>F18835*U18835</f>
        <v>8</v>
      </c>
      <c r="Y18835" s="47">
        <f t="shared" si="294"/>
        <v>2.0182291666666669E-3</v>
      </c>
      <c r="Z18835" s="4"/>
      <c r="AA18835" s="4">
        <f>50*2.4*16</f>
        <v>1920</v>
      </c>
      <c r="AB18835" s="4"/>
      <c r="AC18835" s="4" t="s">
        <v>77</v>
      </c>
      <c r="AD18835" s="4" t="s">
        <v>78</v>
      </c>
      <c r="AE18835" s="4">
        <v>15</v>
      </c>
      <c r="AF18835" s="4" t="s">
        <v>32</v>
      </c>
      <c r="AG18835" s="4"/>
    </row>
    <row r="18836" spans="1:33" ht="15" customHeight="1" x14ac:dyDescent="0.25">
      <c r="A18836" s="4">
        <v>8349</v>
      </c>
      <c r="B18836" s="4" t="s">
        <v>75</v>
      </c>
      <c r="C18836" s="4">
        <v>13</v>
      </c>
      <c r="D18836" s="4">
        <v>2</v>
      </c>
      <c r="E18836" s="4">
        <v>1</v>
      </c>
      <c r="F18836" s="4">
        <v>1</v>
      </c>
      <c r="G18836" s="4" t="s">
        <v>12</v>
      </c>
      <c r="H18836" s="26">
        <v>45777</v>
      </c>
      <c r="I18836" s="4" t="s">
        <v>224</v>
      </c>
      <c r="J18836" s="4">
        <v>0</v>
      </c>
      <c r="K18836" s="4">
        <v>0</v>
      </c>
      <c r="L18836" s="4">
        <v>2</v>
      </c>
      <c r="M18836" s="4">
        <v>0</v>
      </c>
      <c r="N18836" s="4">
        <v>0</v>
      </c>
      <c r="O18836" s="4">
        <f>SUM(J18836:N18836)</f>
        <v>2</v>
      </c>
      <c r="P18836" s="4">
        <v>0</v>
      </c>
      <c r="Q18836" s="4">
        <v>0</v>
      </c>
      <c r="R18836" s="4">
        <v>1</v>
      </c>
      <c r="S18836" s="4">
        <v>0</v>
      </c>
      <c r="T18836" s="4">
        <v>0</v>
      </c>
      <c r="U18836" s="4">
        <v>8</v>
      </c>
      <c r="V18836" s="20">
        <f>O18836/U18836/F18836</f>
        <v>0.25</v>
      </c>
      <c r="W18836" s="4"/>
      <c r="X18836" s="4">
        <f>F18836*U18836</f>
        <v>8</v>
      </c>
      <c r="Y18836" s="47">
        <f t="shared" si="294"/>
        <v>5.9523809523809529E-4</v>
      </c>
      <c r="Z18836" s="4"/>
      <c r="AA18836" s="4">
        <f>75*1.4*4</f>
        <v>420</v>
      </c>
      <c r="AB18836" s="4"/>
      <c r="AC18836" s="4" t="s">
        <v>108</v>
      </c>
      <c r="AD18836" s="4" t="s">
        <v>86</v>
      </c>
      <c r="AE18836" s="4"/>
      <c r="AF18836" s="4" t="s">
        <v>32</v>
      </c>
      <c r="AG18836" s="4"/>
    </row>
    <row r="18837" spans="1:33" ht="15" customHeight="1" x14ac:dyDescent="0.25">
      <c r="A18837" s="4">
        <v>8185</v>
      </c>
      <c r="B18837" s="4" t="s">
        <v>75</v>
      </c>
      <c r="C18837" s="4">
        <v>13</v>
      </c>
      <c r="D18837" s="4">
        <v>2</v>
      </c>
      <c r="E18837" s="4">
        <v>3</v>
      </c>
      <c r="F18837" s="4">
        <v>1</v>
      </c>
      <c r="G18837" s="4" t="s">
        <v>12</v>
      </c>
      <c r="H18837" s="26">
        <v>45777</v>
      </c>
      <c r="I18837" s="4" t="s">
        <v>224</v>
      </c>
      <c r="J18837" s="4">
        <v>3</v>
      </c>
      <c r="K18837" s="4">
        <f>3+3</f>
        <v>6</v>
      </c>
      <c r="L18837" s="4">
        <v>0</v>
      </c>
      <c r="M18837" s="4">
        <v>3</v>
      </c>
      <c r="N18837" s="4">
        <v>0</v>
      </c>
      <c r="O18837" s="4">
        <f>SUM(J18837:N18837)</f>
        <v>12</v>
      </c>
      <c r="P18837" s="4">
        <v>1</v>
      </c>
      <c r="Q18837" s="4">
        <v>2</v>
      </c>
      <c r="R18837" s="4">
        <v>0</v>
      </c>
      <c r="S18837" s="4">
        <v>1</v>
      </c>
      <c r="T18837" s="4">
        <v>0</v>
      </c>
      <c r="U18837" s="4">
        <f>SUM(P18837:T18837)</f>
        <v>4</v>
      </c>
      <c r="V18837" s="20">
        <f>O18837/U18837/F18837</f>
        <v>3</v>
      </c>
      <c r="W18837" s="4"/>
      <c r="X18837" s="4">
        <f>F18837*U18837</f>
        <v>4</v>
      </c>
      <c r="Y18837" s="47">
        <f t="shared" si="294"/>
        <v>1.4285714285714286E-3</v>
      </c>
      <c r="Z18837" s="4"/>
      <c r="AA18837" s="4">
        <f>50*2*3+50*3*12</f>
        <v>2100</v>
      </c>
      <c r="AB18837" s="4"/>
      <c r="AC18837" s="4" t="s">
        <v>77</v>
      </c>
      <c r="AD18837" s="4" t="s">
        <v>78</v>
      </c>
      <c r="AE18837" s="4"/>
      <c r="AF18837" s="4" t="s">
        <v>32</v>
      </c>
      <c r="AG18837" s="4" t="s">
        <v>258</v>
      </c>
    </row>
    <row r="18838" spans="1:33" ht="15" customHeight="1" x14ac:dyDescent="0.25">
      <c r="A18838" s="4">
        <v>5844</v>
      </c>
      <c r="B18838" s="4" t="s">
        <v>75</v>
      </c>
      <c r="C18838" s="4">
        <v>13</v>
      </c>
      <c r="D18838" s="4">
        <v>1</v>
      </c>
      <c r="E18838" s="4">
        <v>2</v>
      </c>
      <c r="F18838" s="4">
        <v>1</v>
      </c>
      <c r="G18838" s="4" t="s">
        <v>12</v>
      </c>
      <c r="H18838" s="26">
        <v>45777</v>
      </c>
      <c r="I18838" s="4" t="s">
        <v>224</v>
      </c>
      <c r="J18838" s="4">
        <v>1</v>
      </c>
      <c r="K18838" s="4">
        <v>0</v>
      </c>
      <c r="L18838" s="4">
        <v>3</v>
      </c>
      <c r="M18838" s="4">
        <f>1+3</f>
        <v>4</v>
      </c>
      <c r="N18838" s="4">
        <v>0</v>
      </c>
      <c r="O18838" s="4">
        <f>SUM(J18838:N18838)</f>
        <v>8</v>
      </c>
      <c r="P18838" s="4">
        <v>4</v>
      </c>
      <c r="Q18838" s="4">
        <v>4</v>
      </c>
      <c r="R18838" s="4">
        <v>4</v>
      </c>
      <c r="S18838" s="4">
        <v>4</v>
      </c>
      <c r="T18838" s="4">
        <v>2</v>
      </c>
      <c r="U18838" s="4">
        <f>SUM(P18838:T18838)</f>
        <v>18</v>
      </c>
      <c r="V18838" s="20">
        <f>O18838/U18838/F18838</f>
        <v>0.44444444444444442</v>
      </c>
      <c r="W18838" s="4"/>
      <c r="X18838" s="4">
        <f>F18838*U18838</f>
        <v>18</v>
      </c>
      <c r="Y18838" s="47">
        <f t="shared" si="294"/>
        <v>3.5555555555555552E-4</v>
      </c>
      <c r="Z18838" s="4"/>
      <c r="AA18838" s="4">
        <f>50*2*11+50*3</f>
        <v>1250</v>
      </c>
      <c r="AB18838" s="4"/>
      <c r="AC18838" s="4" t="s">
        <v>77</v>
      </c>
      <c r="AD18838" s="4" t="s">
        <v>110</v>
      </c>
      <c r="AE18838" s="4"/>
      <c r="AF18838" s="4" t="s">
        <v>32</v>
      </c>
      <c r="AG18838" s="4"/>
    </row>
    <row r="18839" spans="1:33" ht="15" customHeight="1" x14ac:dyDescent="0.25">
      <c r="A18839" s="4" t="s">
        <v>259</v>
      </c>
      <c r="B18839" s="4" t="s">
        <v>75</v>
      </c>
      <c r="C18839" s="4">
        <v>13</v>
      </c>
      <c r="D18839" s="4">
        <v>2</v>
      </c>
      <c r="E18839" s="4">
        <v>1</v>
      </c>
      <c r="F18839" s="4">
        <v>1</v>
      </c>
      <c r="G18839" s="4" t="s">
        <v>12</v>
      </c>
      <c r="H18839" s="26">
        <v>45777</v>
      </c>
      <c r="I18839" s="4" t="s">
        <v>224</v>
      </c>
      <c r="J18839" s="4">
        <v>3</v>
      </c>
      <c r="K18839" s="4">
        <f>3+3</f>
        <v>6</v>
      </c>
      <c r="L18839" s="4">
        <v>0</v>
      </c>
      <c r="M18839" s="4">
        <v>3</v>
      </c>
      <c r="N18839" s="4">
        <v>0</v>
      </c>
      <c r="O18839" s="4">
        <f>SUM(J18839:N18839)</f>
        <v>12</v>
      </c>
      <c r="P18839" s="4">
        <v>1</v>
      </c>
      <c r="Q18839" s="4">
        <v>2</v>
      </c>
      <c r="R18839" s="4">
        <v>0</v>
      </c>
      <c r="S18839" s="4">
        <v>1</v>
      </c>
      <c r="T18839" s="4">
        <v>0</v>
      </c>
      <c r="U18839" s="4">
        <f>SUM(P18839:T18839)</f>
        <v>4</v>
      </c>
      <c r="V18839" s="20">
        <f>O18839/U18839/F18839</f>
        <v>3</v>
      </c>
      <c r="W18839" s="4"/>
      <c r="X18839" s="4">
        <f>F18839*U18839</f>
        <v>4</v>
      </c>
      <c r="Y18839" s="47">
        <f t="shared" si="294"/>
        <v>1.4285714285714286E-3</v>
      </c>
      <c r="Z18839" s="4"/>
      <c r="AA18839" s="4">
        <f>50*2*3+50*3*12</f>
        <v>2100</v>
      </c>
      <c r="AB18839" s="4"/>
      <c r="AC18839" s="4" t="s">
        <v>77</v>
      </c>
      <c r="AD18839" s="4" t="s">
        <v>78</v>
      </c>
      <c r="AE18839" s="4"/>
      <c r="AF18839" s="4" t="s">
        <v>32</v>
      </c>
      <c r="AG18839" s="4"/>
    </row>
    <row r="18840" spans="1:33" ht="15" customHeight="1" x14ac:dyDescent="0.25">
      <c r="A18840" s="4" t="s">
        <v>151</v>
      </c>
      <c r="B18840" s="4" t="s">
        <v>75</v>
      </c>
      <c r="C18840" s="4">
        <v>13</v>
      </c>
      <c r="D18840" s="4">
        <v>10</v>
      </c>
      <c r="E18840" s="4">
        <v>2</v>
      </c>
      <c r="F18840" s="4">
        <v>1</v>
      </c>
      <c r="G18840" s="4" t="s">
        <v>12</v>
      </c>
      <c r="H18840" s="26">
        <v>45777</v>
      </c>
      <c r="I18840" s="4" t="s">
        <v>224</v>
      </c>
      <c r="J18840" s="4"/>
      <c r="K18840" s="4"/>
      <c r="L18840" s="4"/>
      <c r="M18840" s="4"/>
      <c r="N18840" s="4"/>
      <c r="O18840" s="4">
        <v>1.9</v>
      </c>
      <c r="P18840" s="4"/>
      <c r="Q18840" s="4"/>
      <c r="R18840" s="4"/>
      <c r="S18840" s="4"/>
      <c r="T18840" s="4"/>
      <c r="U18840" s="4">
        <v>20</v>
      </c>
      <c r="V18840" s="20">
        <f>O18840/U18840/F18840</f>
        <v>9.5000000000000001E-2</v>
      </c>
      <c r="W18840" s="4"/>
      <c r="X18840" s="4">
        <f>F18840*U18840</f>
        <v>20</v>
      </c>
      <c r="Y18840" s="47">
        <f t="shared" si="294"/>
        <v>2.5333333333333334E-5</v>
      </c>
      <c r="Z18840" s="4"/>
      <c r="AA18840" s="4">
        <f>50*2.5*30</f>
        <v>3750</v>
      </c>
      <c r="AB18840" s="4"/>
      <c r="AC18840" s="4" t="s">
        <v>77</v>
      </c>
      <c r="AD18840" s="4" t="s">
        <v>78</v>
      </c>
      <c r="AE18840" s="4"/>
      <c r="AF18840" s="4" t="s">
        <v>32</v>
      </c>
      <c r="AG18840" s="4"/>
    </row>
    <row r="18841" spans="1:33" ht="15" customHeight="1" x14ac:dyDescent="0.25">
      <c r="A18841" s="4" t="s">
        <v>219</v>
      </c>
      <c r="B18841" s="4" t="s">
        <v>75</v>
      </c>
      <c r="C18841" s="4">
        <v>13</v>
      </c>
      <c r="D18841" s="4">
        <v>1</v>
      </c>
      <c r="E18841" s="4">
        <v>2</v>
      </c>
      <c r="F18841" s="4">
        <v>1</v>
      </c>
      <c r="G18841" s="4" t="s">
        <v>12</v>
      </c>
      <c r="H18841" s="26">
        <v>45777</v>
      </c>
      <c r="I18841" s="4" t="s">
        <v>224</v>
      </c>
      <c r="J18841" s="4">
        <v>2</v>
      </c>
      <c r="K18841" s="4">
        <v>0</v>
      </c>
      <c r="L18841" s="4">
        <v>0</v>
      </c>
      <c r="M18841" s="4">
        <v>0</v>
      </c>
      <c r="N18841" s="4">
        <v>0</v>
      </c>
      <c r="O18841" s="4">
        <f>SUM(J18841:N18841)</f>
        <v>2</v>
      </c>
      <c r="P18841" s="4">
        <v>2</v>
      </c>
      <c r="Q18841" s="4">
        <v>0</v>
      </c>
      <c r="R18841" s="4">
        <v>0</v>
      </c>
      <c r="S18841" s="4">
        <v>0</v>
      </c>
      <c r="T18841" s="4">
        <v>0</v>
      </c>
      <c r="U18841" s="4">
        <v>15</v>
      </c>
      <c r="V18841" s="20">
        <f>O18841/U18841/F18841</f>
        <v>0.13333333333333333</v>
      </c>
      <c r="W18841" s="4"/>
      <c r="X18841" s="4">
        <f>F18841*U18841</f>
        <v>15</v>
      </c>
      <c r="Y18841" s="47">
        <f t="shared" si="294"/>
        <v>2.7210884353741496E-4</v>
      </c>
      <c r="Z18841" s="4"/>
      <c r="AA18841" s="4">
        <f>50*2.4*3+50*2.6</f>
        <v>490</v>
      </c>
      <c r="AB18841" s="4"/>
      <c r="AC18841" s="4" t="s">
        <v>77</v>
      </c>
      <c r="AD18841" s="4" t="s">
        <v>78</v>
      </c>
      <c r="AE18841" s="4"/>
      <c r="AF18841" s="4" t="s">
        <v>32</v>
      </c>
      <c r="AG18841" s="4"/>
    </row>
    <row r="18842" spans="1:33" ht="15" customHeight="1" x14ac:dyDescent="0.25">
      <c r="A18842" s="4">
        <v>5140</v>
      </c>
      <c r="B18842" s="4" t="s">
        <v>75</v>
      </c>
      <c r="C18842" s="4">
        <v>13</v>
      </c>
      <c r="D18842" s="4">
        <v>1</v>
      </c>
      <c r="E18842" s="4">
        <v>1</v>
      </c>
      <c r="F18842" s="4">
        <v>1</v>
      </c>
      <c r="G18842" s="4" t="s">
        <v>12</v>
      </c>
      <c r="H18842" s="26">
        <v>45777</v>
      </c>
      <c r="I18842" s="4" t="s">
        <v>224</v>
      </c>
      <c r="J18842" s="4">
        <f>3+3+2</f>
        <v>8</v>
      </c>
      <c r="K18842" s="4">
        <v>4</v>
      </c>
      <c r="L18842" s="4">
        <v>0</v>
      </c>
      <c r="M18842" s="4">
        <v>0</v>
      </c>
      <c r="N18842" s="4">
        <v>0</v>
      </c>
      <c r="O18842" s="4">
        <f>SUM(J18842:N18842)</f>
        <v>12</v>
      </c>
      <c r="P18842" s="4">
        <v>3</v>
      </c>
      <c r="Q18842" s="4">
        <v>2</v>
      </c>
      <c r="R18842" s="4">
        <v>0</v>
      </c>
      <c r="S18842" s="4">
        <v>0</v>
      </c>
      <c r="T18842" s="4">
        <v>0</v>
      </c>
      <c r="U18842" s="4">
        <v>17</v>
      </c>
      <c r="V18842" s="20">
        <f>O18842/U18842/F18842</f>
        <v>0.70588235294117652</v>
      </c>
      <c r="W18842" s="4"/>
      <c r="X18842" s="4">
        <f>F18842*U18842</f>
        <v>17</v>
      </c>
      <c r="Y18842" s="47">
        <f t="shared" si="294"/>
        <v>2.8235294117647062E-4</v>
      </c>
      <c r="Z18842" s="4"/>
      <c r="AA18842" s="4">
        <f>100*2.5*10</f>
        <v>2500</v>
      </c>
      <c r="AB18842" s="4"/>
      <c r="AC18842" s="4" t="s">
        <v>77</v>
      </c>
      <c r="AD18842" s="4" t="s">
        <v>78</v>
      </c>
      <c r="AE18842" s="4"/>
      <c r="AF18842" s="4" t="s">
        <v>32</v>
      </c>
      <c r="AG18842" s="4"/>
    </row>
    <row r="18843" spans="1:33" ht="15" customHeight="1" x14ac:dyDescent="0.25">
      <c r="A18843" s="4" t="s">
        <v>149</v>
      </c>
      <c r="B18843" s="4" t="s">
        <v>75</v>
      </c>
      <c r="C18843" s="4">
        <v>13</v>
      </c>
      <c r="D18843" s="4">
        <v>6</v>
      </c>
      <c r="E18843" s="4">
        <v>2</v>
      </c>
      <c r="F18843" s="4">
        <v>1</v>
      </c>
      <c r="G18843" s="4" t="s">
        <v>12</v>
      </c>
      <c r="H18843" s="26">
        <v>45777</v>
      </c>
      <c r="I18843" s="4" t="s">
        <v>224</v>
      </c>
      <c r="J18843" s="4">
        <v>2</v>
      </c>
      <c r="K18843" s="4">
        <v>0</v>
      </c>
      <c r="L18843" s="4">
        <v>0</v>
      </c>
      <c r="M18843" s="4">
        <f>2+1</f>
        <v>3</v>
      </c>
      <c r="N18843" s="4">
        <v>2</v>
      </c>
      <c r="O18843" s="4">
        <f>SUM(J18843:N18843)</f>
        <v>7</v>
      </c>
      <c r="P18843" s="4">
        <v>2</v>
      </c>
      <c r="Q18843" s="4">
        <v>0</v>
      </c>
      <c r="R18843" s="4">
        <v>2</v>
      </c>
      <c r="S18843" s="4">
        <v>2</v>
      </c>
      <c r="T18843" s="4">
        <v>2</v>
      </c>
      <c r="U18843" s="4">
        <v>18</v>
      </c>
      <c r="V18843" s="20">
        <f>O18843/U18843/F18843</f>
        <v>0.3888888888888889</v>
      </c>
      <c r="W18843" s="4"/>
      <c r="X18843" s="4">
        <f>F18843*U18843</f>
        <v>18</v>
      </c>
      <c r="Y18843" s="47">
        <f t="shared" si="294"/>
        <v>3.8314176245210729E-4</v>
      </c>
      <c r="Z18843" s="4"/>
      <c r="AA18843" s="4">
        <f>65*2.2*5+60*2.5*2</f>
        <v>1015</v>
      </c>
      <c r="AB18843" s="4"/>
      <c r="AC18843" s="4" t="s">
        <v>77</v>
      </c>
      <c r="AD18843" s="4" t="s">
        <v>78</v>
      </c>
      <c r="AE18843" s="4">
        <v>20</v>
      </c>
      <c r="AF18843" s="4" t="s">
        <v>32</v>
      </c>
      <c r="AG18843" s="4"/>
    </row>
    <row r="18844" spans="1:33" ht="15" customHeight="1" x14ac:dyDescent="0.25">
      <c r="A18844" s="4" t="s">
        <v>260</v>
      </c>
      <c r="B18844" s="4" t="s">
        <v>75</v>
      </c>
      <c r="C18844" s="4">
        <v>13</v>
      </c>
      <c r="D18844" s="4"/>
      <c r="E18844" s="4">
        <v>1</v>
      </c>
      <c r="F18844" s="4">
        <v>1</v>
      </c>
      <c r="G18844" s="4" t="s">
        <v>12</v>
      </c>
      <c r="H18844" s="26">
        <v>45777</v>
      </c>
      <c r="I18844" s="4" t="s">
        <v>224</v>
      </c>
      <c r="J18844" s="4">
        <v>0</v>
      </c>
      <c r="K18844" s="4">
        <v>5</v>
      </c>
      <c r="L18844" s="4">
        <v>0</v>
      </c>
      <c r="M18844" s="4">
        <v>0</v>
      </c>
      <c r="N18844" s="4">
        <v>2</v>
      </c>
      <c r="O18844" s="4">
        <f>SUM(J18844:N18844)</f>
        <v>7</v>
      </c>
      <c r="P18844" s="4">
        <v>0</v>
      </c>
      <c r="Q18844" s="4">
        <v>1</v>
      </c>
      <c r="R18844" s="4">
        <v>0</v>
      </c>
      <c r="S18844" s="4">
        <v>0</v>
      </c>
      <c r="T18844" s="4">
        <v>1</v>
      </c>
      <c r="U18844" s="4">
        <f>SUM(P18844:T18844)</f>
        <v>2</v>
      </c>
      <c r="V18844" s="20">
        <f>O18844/U18844/F18844</f>
        <v>3.5</v>
      </c>
      <c r="W18844" s="4"/>
      <c r="X18844" s="4">
        <f>F18844*U18844</f>
        <v>2</v>
      </c>
      <c r="Y18844" s="47">
        <f t="shared" si="294"/>
        <v>4.6666666666666669E-2</v>
      </c>
      <c r="Z18844" s="4"/>
      <c r="AA18844" s="4">
        <f>50*1.5*1</f>
        <v>75</v>
      </c>
      <c r="AB18844" s="4"/>
      <c r="AC18844" s="4"/>
      <c r="AD18844" s="4"/>
      <c r="AE18844" s="4"/>
      <c r="AF18844" s="4" t="s">
        <v>33</v>
      </c>
      <c r="AG18844" s="4"/>
    </row>
    <row r="18845" spans="1:33" ht="15" customHeight="1" x14ac:dyDescent="0.25">
      <c r="A18845" s="4" t="s">
        <v>181</v>
      </c>
      <c r="B18845" s="4" t="s">
        <v>114</v>
      </c>
      <c r="C18845" s="4">
        <v>7</v>
      </c>
      <c r="D18845" s="4"/>
      <c r="E18845" s="4">
        <v>2</v>
      </c>
      <c r="F18845" s="4">
        <v>1</v>
      </c>
      <c r="G18845" s="4" t="s">
        <v>12</v>
      </c>
      <c r="H18845" s="26">
        <v>45777</v>
      </c>
      <c r="I18845" s="4" t="s">
        <v>224</v>
      </c>
      <c r="J18845" s="4">
        <v>7</v>
      </c>
      <c r="K18845" s="4">
        <v>0</v>
      </c>
      <c r="L18845" s="4">
        <v>0</v>
      </c>
      <c r="M18845" s="4">
        <v>0</v>
      </c>
      <c r="N18845" s="4">
        <v>0</v>
      </c>
      <c r="O18845" s="4">
        <f>SUM(J18845:N18845)</f>
        <v>7</v>
      </c>
      <c r="P18845" s="4">
        <v>7</v>
      </c>
      <c r="Q18845" s="4">
        <v>6</v>
      </c>
      <c r="R18845" s="4">
        <v>7</v>
      </c>
      <c r="S18845" s="4">
        <v>7</v>
      </c>
      <c r="T18845" s="4">
        <v>2</v>
      </c>
      <c r="U18845" s="4">
        <f>SUM(P18845:T18845)</f>
        <v>29</v>
      </c>
      <c r="V18845" s="20">
        <f>O18845/U18845/F18845</f>
        <v>0.2413793103448276</v>
      </c>
      <c r="W18845" s="4"/>
      <c r="X18845" s="4">
        <f>F18845*U18845</f>
        <v>29</v>
      </c>
      <c r="Y18845" s="47">
        <f t="shared" si="294"/>
        <v>6.0954371299198886E-5</v>
      </c>
      <c r="Z18845" s="4"/>
      <c r="AA18845" s="4">
        <f>60*3*15+60*3.5*6</f>
        <v>3960</v>
      </c>
      <c r="AB18845" s="4"/>
      <c r="AC18845" s="4" t="s">
        <v>77</v>
      </c>
      <c r="AD18845" s="4" t="s">
        <v>78</v>
      </c>
      <c r="AE18845" s="4">
        <v>15</v>
      </c>
      <c r="AF18845" s="4" t="s">
        <v>38</v>
      </c>
      <c r="AG18845" s="4"/>
    </row>
    <row r="18846" spans="1:33" ht="15" customHeight="1" x14ac:dyDescent="0.25">
      <c r="A18846" s="4">
        <v>4839</v>
      </c>
      <c r="B18846" s="4" t="s">
        <v>75</v>
      </c>
      <c r="C18846" s="4">
        <v>11</v>
      </c>
      <c r="D18846" s="4"/>
      <c r="E18846" s="4">
        <v>2</v>
      </c>
      <c r="F18846" s="4">
        <v>1</v>
      </c>
      <c r="G18846" s="4" t="s">
        <v>12</v>
      </c>
      <c r="H18846" s="26">
        <v>45777</v>
      </c>
      <c r="I18846" s="4" t="s">
        <v>224</v>
      </c>
      <c r="J18846" s="4">
        <f>8+5</f>
        <v>13</v>
      </c>
      <c r="K18846" s="4">
        <f>6+3+2+9+11</f>
        <v>31</v>
      </c>
      <c r="L18846" s="4">
        <v>0</v>
      </c>
      <c r="M18846" s="4">
        <v>0</v>
      </c>
      <c r="N18846" s="4">
        <v>0</v>
      </c>
      <c r="O18846" s="4">
        <f>SUM(J18846:N18846)</f>
        <v>44</v>
      </c>
      <c r="P18846" s="4">
        <v>2</v>
      </c>
      <c r="Q18846" s="4">
        <v>5</v>
      </c>
      <c r="R18846" s="4">
        <v>0</v>
      </c>
      <c r="S18846" s="4">
        <v>0</v>
      </c>
      <c r="T18846" s="4">
        <v>0</v>
      </c>
      <c r="U18846" s="4">
        <v>8</v>
      </c>
      <c r="V18846" s="20">
        <f>O18846/U18846/F18846</f>
        <v>5.5</v>
      </c>
      <c r="W18846" s="4"/>
      <c r="X18846" s="4">
        <f>F18846*U18846</f>
        <v>8</v>
      </c>
      <c r="Y18846" s="47">
        <f t="shared" si="294"/>
        <v>5.7291666666666667E-4</v>
      </c>
      <c r="Z18846" s="4"/>
      <c r="AA18846" s="4">
        <f>100*4*6+100*3*24</f>
        <v>9600</v>
      </c>
      <c r="AB18846" s="4"/>
      <c r="AC18846" s="4" t="s">
        <v>77</v>
      </c>
      <c r="AD18846" s="4" t="s">
        <v>78</v>
      </c>
      <c r="AE18846" s="4"/>
      <c r="AF18846" s="4" t="s">
        <v>35</v>
      </c>
      <c r="AG18846" s="4"/>
    </row>
    <row r="18847" spans="1:33" ht="15" customHeight="1" x14ac:dyDescent="0.25">
      <c r="A18847" s="4" t="s">
        <v>248</v>
      </c>
      <c r="B18847" s="4" t="s">
        <v>75</v>
      </c>
      <c r="C18847" s="4">
        <v>12</v>
      </c>
      <c r="D18847" s="4">
        <v>3</v>
      </c>
      <c r="E18847" s="4">
        <v>2</v>
      </c>
      <c r="F18847" s="4">
        <v>1</v>
      </c>
      <c r="G18847" s="4" t="s">
        <v>12</v>
      </c>
      <c r="H18847" s="26">
        <v>45777</v>
      </c>
      <c r="I18847" s="4" t="s">
        <v>224</v>
      </c>
      <c r="J18847" s="4">
        <v>0</v>
      </c>
      <c r="K18847" s="4">
        <v>0</v>
      </c>
      <c r="L18847" s="4">
        <v>0</v>
      </c>
      <c r="M18847" s="4">
        <v>20</v>
      </c>
      <c r="N18847" s="4">
        <v>0</v>
      </c>
      <c r="O18847" s="4">
        <f>SUM(J18847:N18847)</f>
        <v>20</v>
      </c>
      <c r="P18847" s="4">
        <v>0</v>
      </c>
      <c r="Q18847" s="4">
        <v>0</v>
      </c>
      <c r="R18847" s="4">
        <v>0</v>
      </c>
      <c r="S18847" s="4">
        <v>1</v>
      </c>
      <c r="T18847" s="4">
        <v>0</v>
      </c>
      <c r="U18847" s="4">
        <f>SUM(P18847:T18847)</f>
        <v>1</v>
      </c>
      <c r="V18847" s="20">
        <f>O18847/U18847/F18847</f>
        <v>20</v>
      </c>
      <c r="W18847" s="4"/>
      <c r="X18847" s="4">
        <f>F18847*U18847</f>
        <v>1</v>
      </c>
      <c r="Y18847" s="47">
        <f t="shared" si="294"/>
        <v>3.1746031746031744E-2</v>
      </c>
      <c r="Z18847" s="4"/>
      <c r="AA18847" s="4">
        <f>100*2.8+100*3.5</f>
        <v>630</v>
      </c>
      <c r="AB18847" s="4"/>
      <c r="AC18847" s="4" t="s">
        <v>77</v>
      </c>
      <c r="AD18847" s="4"/>
      <c r="AE18847" s="4"/>
      <c r="AF18847" s="4" t="s">
        <v>33</v>
      </c>
      <c r="AG18847" s="4"/>
    </row>
    <row r="18848" spans="1:33" ht="15" customHeight="1" x14ac:dyDescent="0.25">
      <c r="A18848" s="4" t="s">
        <v>80</v>
      </c>
      <c r="B18848" s="4" t="s">
        <v>75</v>
      </c>
      <c r="C18848" s="4">
        <v>13</v>
      </c>
      <c r="D18848" s="4"/>
      <c r="E18848" s="4">
        <v>2</v>
      </c>
      <c r="F18848" s="4">
        <v>1</v>
      </c>
      <c r="G18848" s="4" t="s">
        <v>12</v>
      </c>
      <c r="H18848" s="26">
        <v>45777</v>
      </c>
      <c r="I18848" s="4" t="s">
        <v>224</v>
      </c>
      <c r="J18848" s="4">
        <f>3+2</f>
        <v>5</v>
      </c>
      <c r="K18848" s="4">
        <v>0</v>
      </c>
      <c r="L18848" s="4">
        <f>2+1</f>
        <v>3</v>
      </c>
      <c r="M18848" s="4">
        <v>0</v>
      </c>
      <c r="N18848" s="4">
        <v>0</v>
      </c>
      <c r="O18848" s="4">
        <f>SUM(J18848:N18848)</f>
        <v>8</v>
      </c>
      <c r="P18848" s="4">
        <v>2</v>
      </c>
      <c r="Q18848" s="4">
        <v>0</v>
      </c>
      <c r="R18848" s="4">
        <v>2</v>
      </c>
      <c r="S18848" s="4">
        <v>0</v>
      </c>
      <c r="T18848" s="4">
        <v>0</v>
      </c>
      <c r="U18848" s="4">
        <f>SUM(P18848:T18848)</f>
        <v>4</v>
      </c>
      <c r="V18848" s="20">
        <f>O18848/U18848/F18848</f>
        <v>2</v>
      </c>
      <c r="W18848" s="4"/>
      <c r="X18848" s="4">
        <f>F18848*U18848</f>
        <v>4</v>
      </c>
      <c r="Y18848" s="47">
        <f t="shared" si="294"/>
        <v>2E-3</v>
      </c>
      <c r="Z18848" s="4"/>
      <c r="AA18848" s="4">
        <f>50*2*2+50*2.5*4+50*3*2</f>
        <v>1000</v>
      </c>
      <c r="AB18848" s="4"/>
      <c r="AC18848" s="4" t="s">
        <v>77</v>
      </c>
      <c r="AD18848" s="4" t="s">
        <v>78</v>
      </c>
      <c r="AE18848" s="4">
        <v>15</v>
      </c>
      <c r="AF18848" s="4" t="s">
        <v>33</v>
      </c>
      <c r="AG18848" s="4"/>
    </row>
    <row r="18849" spans="1:33" ht="15" customHeight="1" x14ac:dyDescent="0.25">
      <c r="A18849" s="4" t="s">
        <v>153</v>
      </c>
      <c r="B18849" s="4" t="s">
        <v>75</v>
      </c>
      <c r="C18849" s="4">
        <v>12</v>
      </c>
      <c r="D18849" s="4">
        <v>10</v>
      </c>
      <c r="E18849" s="4">
        <v>1</v>
      </c>
      <c r="F18849" s="4">
        <v>1</v>
      </c>
      <c r="G18849" s="4" t="s">
        <v>12</v>
      </c>
      <c r="H18849" s="26">
        <v>45777</v>
      </c>
      <c r="I18849" s="4" t="s">
        <v>224</v>
      </c>
      <c r="J18849" s="4">
        <f>1+3+2+2</f>
        <v>8</v>
      </c>
      <c r="K18849" s="4">
        <f>1+2</f>
        <v>3</v>
      </c>
      <c r="L18849" s="4">
        <v>0</v>
      </c>
      <c r="M18849" s="4">
        <v>0</v>
      </c>
      <c r="N18849" s="4">
        <v>0</v>
      </c>
      <c r="O18849" s="4">
        <f>SUM(J18849:N18849)</f>
        <v>11</v>
      </c>
      <c r="P18849" s="4">
        <v>7</v>
      </c>
      <c r="Q18849" s="4">
        <v>7</v>
      </c>
      <c r="R18849" s="4">
        <v>5</v>
      </c>
      <c r="S18849" s="4">
        <v>7</v>
      </c>
      <c r="T18849" s="4">
        <v>2</v>
      </c>
      <c r="U18849" s="4">
        <f>SUM(P18849:T18849)</f>
        <v>28</v>
      </c>
      <c r="V18849" s="20">
        <f>O18849/U18849/F18849</f>
        <v>0.39285714285714285</v>
      </c>
      <c r="W18849" s="4"/>
      <c r="X18849" s="4">
        <f>F18849*U18849</f>
        <v>28</v>
      </c>
      <c r="Y18849" s="47">
        <f t="shared" si="294"/>
        <v>1.3546798029556649E-4</v>
      </c>
      <c r="Z18849" s="4"/>
      <c r="AA18849" s="4">
        <f>50*2*5+50*2.5*5+50*3*6+50*3.5*5</f>
        <v>2900</v>
      </c>
      <c r="AB18849" s="4"/>
      <c r="AC18849" s="4" t="s">
        <v>77</v>
      </c>
      <c r="AD18849" s="4" t="s">
        <v>78</v>
      </c>
      <c r="AE18849" s="4">
        <v>15</v>
      </c>
      <c r="AF18849" s="4" t="s">
        <v>32</v>
      </c>
      <c r="AG18849" s="4"/>
    </row>
    <row r="18850" spans="1:33" ht="15" customHeight="1" x14ac:dyDescent="0.25">
      <c r="A18850" s="4" t="s">
        <v>132</v>
      </c>
      <c r="B18850" s="4" t="s">
        <v>75</v>
      </c>
      <c r="C18850" s="4">
        <v>9</v>
      </c>
      <c r="D18850" s="4">
        <v>29</v>
      </c>
      <c r="E18850" s="4">
        <v>1</v>
      </c>
      <c r="F18850" s="4">
        <v>1</v>
      </c>
      <c r="G18850" s="4" t="s">
        <v>12</v>
      </c>
      <c r="H18850" s="26">
        <v>45777</v>
      </c>
      <c r="I18850" s="4" t="s">
        <v>224</v>
      </c>
      <c r="J18850" s="4">
        <f>2*3</f>
        <v>6</v>
      </c>
      <c r="K18850" s="4">
        <f>3+3+1*3</f>
        <v>9</v>
      </c>
      <c r="L18850" s="4">
        <v>2</v>
      </c>
      <c r="M18850" s="4">
        <f>2+2</f>
        <v>4</v>
      </c>
      <c r="N18850" s="4">
        <v>2</v>
      </c>
      <c r="O18850" s="4">
        <f>SUM(J18850:N18850)</f>
        <v>23</v>
      </c>
      <c r="P18850" s="4">
        <v>7</v>
      </c>
      <c r="Q18850" s="4">
        <v>7</v>
      </c>
      <c r="R18850" s="4">
        <v>7</v>
      </c>
      <c r="S18850" s="4">
        <v>7</v>
      </c>
      <c r="T18850" s="4">
        <v>2</v>
      </c>
      <c r="U18850" s="4">
        <f>SUM(P18850:T18850)</f>
        <v>30</v>
      </c>
      <c r="V18850" s="20">
        <f>O18850/U18850/F18850</f>
        <v>0.76666666666666672</v>
      </c>
      <c r="W18850" s="4"/>
      <c r="X18850" s="4">
        <f>F18850*U18850</f>
        <v>30</v>
      </c>
      <c r="Y18850" s="47">
        <f t="shared" si="294"/>
        <v>3.1944444444444446E-4</v>
      </c>
      <c r="Z18850" s="4"/>
      <c r="AA18850" s="4">
        <f>50*3*16</f>
        <v>2400</v>
      </c>
      <c r="AB18850" s="4"/>
      <c r="AC18850" s="4"/>
      <c r="AD18850" s="4" t="s">
        <v>78</v>
      </c>
      <c r="AE18850" s="4">
        <v>15</v>
      </c>
      <c r="AF18850" s="4" t="s">
        <v>36</v>
      </c>
      <c r="AG18850" s="4"/>
    </row>
    <row r="18851" spans="1:33" ht="15" customHeight="1" x14ac:dyDescent="0.25">
      <c r="A18851" s="4">
        <v>8225</v>
      </c>
      <c r="B18851" s="18" t="s">
        <v>75</v>
      </c>
      <c r="C18851" s="4">
        <v>8</v>
      </c>
      <c r="D18851" s="4">
        <v>38</v>
      </c>
      <c r="E18851" s="4">
        <v>2</v>
      </c>
      <c r="F18851" s="4">
        <v>1</v>
      </c>
      <c r="G18851" s="4" t="s">
        <v>12</v>
      </c>
      <c r="H18851" s="26">
        <v>45808</v>
      </c>
      <c r="I18851" s="4" t="s">
        <v>262</v>
      </c>
      <c r="J18851" s="4">
        <v>0</v>
      </c>
      <c r="K18851" s="4">
        <v>2</v>
      </c>
      <c r="L18851" s="4">
        <v>2</v>
      </c>
      <c r="M18851" s="4">
        <v>0</v>
      </c>
      <c r="N18851" s="4">
        <v>0</v>
      </c>
      <c r="O18851" s="4">
        <f>SUM(J18851:N18851)</f>
        <v>4</v>
      </c>
      <c r="P18851" s="4">
        <v>3</v>
      </c>
      <c r="Q18851" s="4">
        <v>5</v>
      </c>
      <c r="R18851" s="4">
        <v>4</v>
      </c>
      <c r="S18851" s="4">
        <v>2</v>
      </c>
      <c r="T18851" s="4">
        <v>0</v>
      </c>
      <c r="U18851" s="4">
        <f>SUM(P18851:T18851)</f>
        <v>14</v>
      </c>
      <c r="V18851" s="20">
        <f>O18851/U18851/F18851</f>
        <v>0.2857142857142857</v>
      </c>
      <c r="W18851" s="20"/>
      <c r="X18851" s="4">
        <f>F18851*U18851</f>
        <v>14</v>
      </c>
      <c r="Y18851" s="47">
        <f t="shared" si="294"/>
        <v>8.9285714285714286E-5</v>
      </c>
      <c r="Z18851" s="20"/>
      <c r="AA18851" s="4">
        <f>50*4*16</f>
        <v>3200</v>
      </c>
      <c r="AB18851" s="4"/>
      <c r="AC18851" s="4" t="s">
        <v>77</v>
      </c>
      <c r="AD18851" s="4" t="s">
        <v>78</v>
      </c>
      <c r="AE18851" s="4">
        <v>15</v>
      </c>
      <c r="AF18851" s="4" t="s">
        <v>369</v>
      </c>
      <c r="AG18851" s="4"/>
    </row>
    <row r="18852" spans="1:33" ht="15" customHeight="1" x14ac:dyDescent="0.25">
      <c r="A18852" s="4">
        <v>70</v>
      </c>
      <c r="B18852" s="18" t="s">
        <v>75</v>
      </c>
      <c r="C18852" s="4">
        <v>8</v>
      </c>
      <c r="D18852" s="4">
        <v>39</v>
      </c>
      <c r="E18852" s="4">
        <v>1</v>
      </c>
      <c r="F18852" s="4">
        <v>1</v>
      </c>
      <c r="G18852" s="4" t="s">
        <v>12</v>
      </c>
      <c r="H18852" s="26">
        <v>45808</v>
      </c>
      <c r="I18852" s="4" t="s">
        <v>262</v>
      </c>
      <c r="J18852" s="4">
        <v>2</v>
      </c>
      <c r="K18852" s="4">
        <v>0</v>
      </c>
      <c r="L18852" s="4">
        <v>0</v>
      </c>
      <c r="M18852" s="4">
        <v>0</v>
      </c>
      <c r="N18852" s="4">
        <v>0</v>
      </c>
      <c r="O18852" s="4">
        <f>SUM(J18852:N18852)</f>
        <v>2</v>
      </c>
      <c r="P18852" s="4">
        <v>7</v>
      </c>
      <c r="Q18852" s="4">
        <v>3</v>
      </c>
      <c r="R18852" s="4">
        <v>0</v>
      </c>
      <c r="S18852" s="4">
        <v>0</v>
      </c>
      <c r="T18852" s="4">
        <v>0</v>
      </c>
      <c r="U18852" s="4">
        <f>SUM(P18852:T18852)</f>
        <v>10</v>
      </c>
      <c r="V18852" s="20">
        <f>O18852/U18852/F18852</f>
        <v>0.2</v>
      </c>
      <c r="W18852" s="20"/>
      <c r="X18852" s="4">
        <f>F18852*U18852</f>
        <v>10</v>
      </c>
      <c r="Y18852" s="47">
        <f t="shared" si="294"/>
        <v>1.1111111111111112E-4</v>
      </c>
      <c r="Z18852" s="20"/>
      <c r="AA18852" s="4">
        <f>60*3*10</f>
        <v>1800</v>
      </c>
      <c r="AB18852" s="4"/>
      <c r="AC18852" s="4" t="s">
        <v>77</v>
      </c>
      <c r="AD18852" s="4" t="s">
        <v>78</v>
      </c>
      <c r="AE18852" s="4"/>
      <c r="AF18852" s="4" t="s">
        <v>369</v>
      </c>
      <c r="AG18852" s="4"/>
    </row>
    <row r="18853" spans="1:33" ht="15" customHeight="1" x14ac:dyDescent="0.25">
      <c r="A18853" s="4">
        <v>5668</v>
      </c>
      <c r="B18853" s="4" t="s">
        <v>75</v>
      </c>
      <c r="C18853" s="4">
        <v>8</v>
      </c>
      <c r="D18853" s="4">
        <v>39</v>
      </c>
      <c r="E18853" s="4">
        <v>1</v>
      </c>
      <c r="F18853" s="4">
        <v>1</v>
      </c>
      <c r="G18853" s="4" t="s">
        <v>12</v>
      </c>
      <c r="H18853" s="26">
        <v>45808</v>
      </c>
      <c r="I18853" s="4" t="s">
        <v>262</v>
      </c>
      <c r="J18853" s="4">
        <v>3</v>
      </c>
      <c r="K18853" s="4">
        <v>8</v>
      </c>
      <c r="L18853" s="4">
        <v>4</v>
      </c>
      <c r="M18853" s="4">
        <v>0</v>
      </c>
      <c r="N18853" s="4">
        <v>0</v>
      </c>
      <c r="O18853" s="4">
        <f>SUM(J18853:N18853)</f>
        <v>15</v>
      </c>
      <c r="P18853" s="4">
        <v>6</v>
      </c>
      <c r="Q18853" s="4">
        <v>6</v>
      </c>
      <c r="R18853" s="4">
        <v>1</v>
      </c>
      <c r="S18853" s="4">
        <v>0</v>
      </c>
      <c r="T18853" s="4">
        <v>0</v>
      </c>
      <c r="U18853" s="4">
        <v>15</v>
      </c>
      <c r="V18853" s="20">
        <f>O18853/U18853/F18853</f>
        <v>1</v>
      </c>
      <c r="W18853" s="20"/>
      <c r="X18853" s="4">
        <f>F18853*U18853</f>
        <v>15</v>
      </c>
      <c r="Y18853" s="47">
        <f t="shared" si="294"/>
        <v>3.0303030303030303E-4</v>
      </c>
      <c r="Z18853" s="20"/>
      <c r="AA18853" s="4">
        <f>55*3*20</f>
        <v>3300</v>
      </c>
      <c r="AB18853" s="4"/>
      <c r="AC18853" s="4" t="s">
        <v>77</v>
      </c>
      <c r="AD18853" s="4" t="s">
        <v>110</v>
      </c>
      <c r="AE18853" s="4"/>
      <c r="AF18853" s="4" t="s">
        <v>369</v>
      </c>
      <c r="AG18853" s="4"/>
    </row>
    <row r="18854" spans="1:33" ht="15" customHeight="1" x14ac:dyDescent="0.25">
      <c r="A18854" s="4">
        <v>4290</v>
      </c>
      <c r="B18854" s="18" t="s">
        <v>75</v>
      </c>
      <c r="C18854" s="4">
        <v>8</v>
      </c>
      <c r="D18854" s="4">
        <v>42</v>
      </c>
      <c r="E18854" s="4">
        <v>1</v>
      </c>
      <c r="F18854" s="4">
        <v>1</v>
      </c>
      <c r="G18854" s="4" t="s">
        <v>12</v>
      </c>
      <c r="H18854" s="26">
        <v>45808</v>
      </c>
      <c r="I18854" s="4" t="s">
        <v>262</v>
      </c>
      <c r="J18854" s="4">
        <v>2</v>
      </c>
      <c r="K18854" s="4">
        <v>1</v>
      </c>
      <c r="L18854" s="4">
        <v>0</v>
      </c>
      <c r="M18854" s="4">
        <v>2</v>
      </c>
      <c r="N18854" s="4">
        <v>0</v>
      </c>
      <c r="O18854" s="4">
        <f>SUM(J18854:N18854)</f>
        <v>5</v>
      </c>
      <c r="P18854" s="4">
        <v>7</v>
      </c>
      <c r="Q18854" s="4">
        <v>7</v>
      </c>
      <c r="R18854" s="4">
        <v>7</v>
      </c>
      <c r="S18854" s="4">
        <v>7</v>
      </c>
      <c r="T18854" s="4">
        <v>3</v>
      </c>
      <c r="U18854" s="4">
        <f>SUM(P18854:T18854)</f>
        <v>31</v>
      </c>
      <c r="V18854" s="20">
        <f>O18854/U18854/F18854</f>
        <v>0.16129032258064516</v>
      </c>
      <c r="W18854" s="20"/>
      <c r="X18854" s="4">
        <f>F18854*U18854</f>
        <v>31</v>
      </c>
      <c r="Y18854" s="47">
        <f t="shared" si="294"/>
        <v>3.5139503830205919E-5</v>
      </c>
      <c r="Z18854" s="20"/>
      <c r="AA18854" s="4">
        <f>50*3*3+60*5*6+55*7*4+50*4*4</f>
        <v>4590</v>
      </c>
      <c r="AB18854" s="4"/>
      <c r="AC18854" s="4" t="s">
        <v>77</v>
      </c>
      <c r="AD18854" s="4" t="s">
        <v>86</v>
      </c>
      <c r="AE18854" s="4">
        <v>7</v>
      </c>
      <c r="AF18854" s="4" t="s">
        <v>369</v>
      </c>
      <c r="AG18854" s="4"/>
    </row>
    <row r="18855" spans="1:33" ht="15" customHeight="1" x14ac:dyDescent="0.25">
      <c r="A18855" s="4">
        <v>5389</v>
      </c>
      <c r="B18855" s="18" t="s">
        <v>75</v>
      </c>
      <c r="C18855" s="4">
        <v>8</v>
      </c>
      <c r="D18855" s="4">
        <v>42</v>
      </c>
      <c r="E18855" s="4">
        <v>2</v>
      </c>
      <c r="F18855" s="4">
        <v>1</v>
      </c>
      <c r="G18855" s="4" t="s">
        <v>12</v>
      </c>
      <c r="H18855" s="26">
        <v>45808</v>
      </c>
      <c r="I18855" s="4" t="s">
        <v>262</v>
      </c>
      <c r="J18855" s="4">
        <v>0</v>
      </c>
      <c r="K18855" s="4">
        <v>1</v>
      </c>
      <c r="L18855" s="4">
        <v>1</v>
      </c>
      <c r="M18855" s="4">
        <v>0</v>
      </c>
      <c r="N18855" s="4">
        <v>0</v>
      </c>
      <c r="O18855" s="4">
        <f>SUM(J18855:N18855)</f>
        <v>2</v>
      </c>
      <c r="P18855" s="4">
        <v>7</v>
      </c>
      <c r="Q18855" s="4">
        <v>7</v>
      </c>
      <c r="R18855" s="4">
        <v>7</v>
      </c>
      <c r="S18855" s="4">
        <v>7</v>
      </c>
      <c r="T18855" s="4">
        <v>3</v>
      </c>
      <c r="U18855" s="4">
        <f>SUM(P18855:T18855)</f>
        <v>31</v>
      </c>
      <c r="V18855" s="20">
        <f>O18855/U18855/F18855</f>
        <v>6.4516129032258063E-2</v>
      </c>
      <c r="W18855" s="20"/>
      <c r="X18855" s="4">
        <f>F18855*U18855</f>
        <v>31</v>
      </c>
      <c r="Y18855" s="47">
        <f t="shared" si="294"/>
        <v>1.5434480629726809E-5</v>
      </c>
      <c r="Z18855" s="20"/>
      <c r="AA18855" s="4">
        <f>50*3.6*16+50*3*2+50*5*4</f>
        <v>4180</v>
      </c>
      <c r="AB18855" s="4"/>
      <c r="AC18855" s="4" t="s">
        <v>77</v>
      </c>
      <c r="AD18855" s="4" t="s">
        <v>78</v>
      </c>
      <c r="AE18855" s="4">
        <v>15</v>
      </c>
      <c r="AF18855" s="4" t="s">
        <v>369</v>
      </c>
      <c r="AG18855" s="4"/>
    </row>
    <row r="18856" spans="1:33" ht="15" customHeight="1" x14ac:dyDescent="0.25">
      <c r="A18856" s="4">
        <v>5544</v>
      </c>
      <c r="B18856" s="18" t="s">
        <v>75</v>
      </c>
      <c r="C18856" s="4">
        <v>8</v>
      </c>
      <c r="D18856" s="4">
        <v>43</v>
      </c>
      <c r="E18856" s="4">
        <v>2</v>
      </c>
      <c r="F18856" s="4">
        <v>1</v>
      </c>
      <c r="G18856" s="4" t="s">
        <v>12</v>
      </c>
      <c r="H18856" s="26">
        <v>45808</v>
      </c>
      <c r="I18856" s="4" t="s">
        <v>262</v>
      </c>
      <c r="J18856" s="4">
        <v>0</v>
      </c>
      <c r="K18856" s="4">
        <v>0</v>
      </c>
      <c r="L18856" s="4">
        <v>0</v>
      </c>
      <c r="M18856" s="4">
        <v>1</v>
      </c>
      <c r="N18856" s="4">
        <v>0</v>
      </c>
      <c r="O18856" s="4">
        <f>SUM(J18856:N18856)</f>
        <v>1</v>
      </c>
      <c r="P18856" s="4">
        <v>7</v>
      </c>
      <c r="Q18856" s="4">
        <v>7</v>
      </c>
      <c r="R18856" s="4">
        <v>7</v>
      </c>
      <c r="S18856" s="4">
        <v>4</v>
      </c>
      <c r="T18856" s="4">
        <v>0</v>
      </c>
      <c r="U18856" s="4">
        <f>SUM(P18856:T18856)</f>
        <v>25</v>
      </c>
      <c r="V18856" s="20">
        <f>O18856/U18856/F18856</f>
        <v>0.04</v>
      </c>
      <c r="W18856" s="20"/>
      <c r="X18856" s="4">
        <f>F18856*U18856</f>
        <v>25</v>
      </c>
      <c r="Y18856" s="47">
        <f t="shared" si="294"/>
        <v>7.5829383886255929E-6</v>
      </c>
      <c r="Z18856" s="20"/>
      <c r="AA18856" s="4">
        <f>50*3.8*5+50*3.9*5+50*6.7*10</f>
        <v>5275</v>
      </c>
      <c r="AB18856" s="4"/>
      <c r="AC18856" s="4" t="s">
        <v>77</v>
      </c>
      <c r="AD18856" s="4" t="s">
        <v>78</v>
      </c>
      <c r="AE18856" s="4"/>
      <c r="AF18856" s="4" t="s">
        <v>369</v>
      </c>
      <c r="AG18856" s="4"/>
    </row>
    <row r="18857" spans="1:33" ht="15" customHeight="1" x14ac:dyDescent="0.25">
      <c r="A18857" s="4" t="s">
        <v>112</v>
      </c>
      <c r="B18857" s="18" t="s">
        <v>75</v>
      </c>
      <c r="C18857" s="4">
        <v>8</v>
      </c>
      <c r="D18857" s="4">
        <v>42</v>
      </c>
      <c r="E18857" s="4">
        <v>1</v>
      </c>
      <c r="F18857" s="4">
        <v>1</v>
      </c>
      <c r="G18857" s="4" t="s">
        <v>12</v>
      </c>
      <c r="H18857" s="26">
        <v>45808</v>
      </c>
      <c r="I18857" s="4" t="s">
        <v>262</v>
      </c>
      <c r="J18857" s="4">
        <v>0</v>
      </c>
      <c r="K18857" s="4">
        <v>1</v>
      </c>
      <c r="L18857" s="4">
        <v>0</v>
      </c>
      <c r="M18857" s="4">
        <v>1</v>
      </c>
      <c r="N18857" s="4">
        <v>0</v>
      </c>
      <c r="O18857" s="4">
        <f>SUM(J18857:N18857)</f>
        <v>2</v>
      </c>
      <c r="P18857" s="4">
        <v>5</v>
      </c>
      <c r="Q18857" s="4">
        <v>5</v>
      </c>
      <c r="R18857" s="4">
        <v>3</v>
      </c>
      <c r="S18857" s="4">
        <v>4</v>
      </c>
      <c r="T18857" s="4">
        <v>3</v>
      </c>
      <c r="U18857" s="4">
        <f>SUM(P18857:T18857)</f>
        <v>20</v>
      </c>
      <c r="V18857" s="20">
        <f>O18857/U18857/F18857</f>
        <v>0.1</v>
      </c>
      <c r="W18857" s="20"/>
      <c r="X18857" s="4">
        <f>F18857*U18857</f>
        <v>20</v>
      </c>
      <c r="Y18857" s="47">
        <f t="shared" si="294"/>
        <v>4.6511627906976748E-5</v>
      </c>
      <c r="Z18857" s="20"/>
      <c r="AA18857" s="4">
        <f>50*3*3+50*4*5+50*7*2</f>
        <v>2150</v>
      </c>
      <c r="AB18857" s="4"/>
      <c r="AC18857" s="4" t="s">
        <v>77</v>
      </c>
      <c r="AD18857" s="4" t="s">
        <v>78</v>
      </c>
      <c r="AE18857" s="4">
        <v>15</v>
      </c>
      <c r="AF18857" s="4" t="s">
        <v>369</v>
      </c>
      <c r="AG18857" s="4"/>
    </row>
    <row r="18858" spans="1:33" ht="15" customHeight="1" x14ac:dyDescent="0.25">
      <c r="A18858" s="4">
        <v>8065</v>
      </c>
      <c r="B18858" s="4" t="s">
        <v>75</v>
      </c>
      <c r="C18858" s="4">
        <v>10</v>
      </c>
      <c r="D18858" s="4">
        <v>24</v>
      </c>
      <c r="E18858" s="4">
        <v>2</v>
      </c>
      <c r="F18858" s="4">
        <v>1</v>
      </c>
      <c r="G18858" s="4" t="s">
        <v>12</v>
      </c>
      <c r="H18858" s="26">
        <v>45808</v>
      </c>
      <c r="I18858" s="4" t="s">
        <v>262</v>
      </c>
      <c r="J18858" s="4">
        <v>5</v>
      </c>
      <c r="K18858" s="4">
        <f>1</f>
        <v>1</v>
      </c>
      <c r="L18858" s="4">
        <v>1</v>
      </c>
      <c r="M18858" s="4">
        <v>1</v>
      </c>
      <c r="N18858" s="4">
        <v>1</v>
      </c>
      <c r="O18858" s="4">
        <f>SUM(J18858:N18858)</f>
        <v>9</v>
      </c>
      <c r="P18858" s="4">
        <v>2</v>
      </c>
      <c r="Q18858" s="4">
        <v>2</v>
      </c>
      <c r="R18858" s="4">
        <v>1</v>
      </c>
      <c r="S18858" s="4">
        <v>1</v>
      </c>
      <c r="T18858" s="4">
        <v>1</v>
      </c>
      <c r="U18858" s="4">
        <v>9</v>
      </c>
      <c r="V18858" s="20">
        <f>O18858/U18858/F18858</f>
        <v>1</v>
      </c>
      <c r="W18858" s="4"/>
      <c r="X18858" s="4">
        <f>F18858*U18858</f>
        <v>9</v>
      </c>
      <c r="Y18858" s="47">
        <f t="shared" si="294"/>
        <v>2.6666666666666668E-4</v>
      </c>
      <c r="Z18858" s="4"/>
      <c r="AA18858" s="4">
        <f>50*3*25</f>
        <v>3750</v>
      </c>
      <c r="AB18858" s="4"/>
      <c r="AC18858" s="4" t="s">
        <v>77</v>
      </c>
      <c r="AD18858" s="4" t="s">
        <v>78</v>
      </c>
      <c r="AE18858" s="4">
        <v>15</v>
      </c>
      <c r="AF18858" s="4" t="s">
        <v>36</v>
      </c>
      <c r="AG18858" s="4"/>
    </row>
    <row r="18859" spans="1:33" ht="15" customHeight="1" x14ac:dyDescent="0.25">
      <c r="A18859" s="4">
        <v>301</v>
      </c>
      <c r="B18859" s="4" t="s">
        <v>75</v>
      </c>
      <c r="C18859" s="4">
        <v>10</v>
      </c>
      <c r="D18859" s="4">
        <v>24</v>
      </c>
      <c r="E18859" s="4">
        <v>1</v>
      </c>
      <c r="F18859" s="4">
        <v>1</v>
      </c>
      <c r="G18859" s="4" t="s">
        <v>12</v>
      </c>
      <c r="H18859" s="26">
        <v>45808</v>
      </c>
      <c r="I18859" s="4" t="s">
        <v>262</v>
      </c>
      <c r="J18859" s="4">
        <v>0</v>
      </c>
      <c r="K18859" s="4">
        <v>2</v>
      </c>
      <c r="L18859" s="4">
        <v>0</v>
      </c>
      <c r="M18859" s="4">
        <v>3</v>
      </c>
      <c r="N18859" s="4">
        <v>0</v>
      </c>
      <c r="O18859" s="4">
        <f>SUM(J18859:N18859)</f>
        <v>5</v>
      </c>
      <c r="P18859" s="4">
        <v>2</v>
      </c>
      <c r="Q18859" s="4">
        <v>2</v>
      </c>
      <c r="R18859" s="4">
        <v>1</v>
      </c>
      <c r="S18859" s="4">
        <v>2</v>
      </c>
      <c r="T18859" s="4">
        <v>0</v>
      </c>
      <c r="U18859" s="4">
        <f>SUM(P18859:T18859)</f>
        <v>7</v>
      </c>
      <c r="V18859" s="20">
        <f>O18859/U18859/F18859</f>
        <v>0.7142857142857143</v>
      </c>
      <c r="W18859" s="4"/>
      <c r="X18859" s="4">
        <f>F18859*U18859</f>
        <v>7</v>
      </c>
      <c r="Y18859" s="47">
        <f t="shared" si="294"/>
        <v>2.2675736961451248E-4</v>
      </c>
      <c r="Z18859" s="4"/>
      <c r="AA18859" s="4">
        <f>50*3*21</f>
        <v>3150</v>
      </c>
      <c r="AB18859" s="4"/>
      <c r="AC18859" s="4" t="s">
        <v>77</v>
      </c>
      <c r="AD18859" s="4" t="s">
        <v>78</v>
      </c>
      <c r="AE18859" s="4">
        <v>15</v>
      </c>
      <c r="AF18859" s="4" t="s">
        <v>36</v>
      </c>
      <c r="AG18859" s="4"/>
    </row>
    <row r="18860" spans="1:33" ht="15" customHeight="1" x14ac:dyDescent="0.25">
      <c r="A18860" s="4">
        <v>8339</v>
      </c>
      <c r="B18860" s="4" t="s">
        <v>114</v>
      </c>
      <c r="C18860" s="4">
        <v>7</v>
      </c>
      <c r="D18860" s="4">
        <v>47</v>
      </c>
      <c r="E18860" s="4">
        <v>1</v>
      </c>
      <c r="F18860" s="4">
        <v>1</v>
      </c>
      <c r="G18860" s="4" t="s">
        <v>12</v>
      </c>
      <c r="H18860" s="26">
        <v>45808</v>
      </c>
      <c r="I18860" s="4" t="s">
        <v>262</v>
      </c>
      <c r="J18860" s="4">
        <f>3+4</f>
        <v>7</v>
      </c>
      <c r="K18860" s="4">
        <f>1+3</f>
        <v>4</v>
      </c>
      <c r="L18860" s="4">
        <v>5</v>
      </c>
      <c r="M18860" s="4">
        <f>8+2</f>
        <v>10</v>
      </c>
      <c r="N18860" s="4">
        <v>0</v>
      </c>
      <c r="O18860" s="4">
        <f>SUM(J18860:N18860)</f>
        <v>26</v>
      </c>
      <c r="P18860" s="4">
        <v>3</v>
      </c>
      <c r="Q18860" s="4">
        <v>3</v>
      </c>
      <c r="R18860" s="4">
        <v>2</v>
      </c>
      <c r="S18860" s="4">
        <v>3</v>
      </c>
      <c r="T18860" s="4">
        <v>0</v>
      </c>
      <c r="U18860" s="4">
        <f>SUM(P18860:T18860)</f>
        <v>11</v>
      </c>
      <c r="V18860" s="20">
        <f>O18860/U18860/F18860</f>
        <v>2.3636363636363638</v>
      </c>
      <c r="W18860" s="4"/>
      <c r="X18860" s="4">
        <f>F18860*U18860</f>
        <v>11</v>
      </c>
      <c r="Y18860" s="47">
        <f t="shared" si="294"/>
        <v>6.5656565656565657E-4</v>
      </c>
      <c r="Z18860" s="4"/>
      <c r="AA18860" s="4">
        <f>100*3*12</f>
        <v>3600</v>
      </c>
      <c r="AB18860" s="4"/>
      <c r="AC18860" s="4" t="s">
        <v>77</v>
      </c>
      <c r="AD18860" s="4" t="s">
        <v>78</v>
      </c>
      <c r="AE18860" s="4">
        <v>40</v>
      </c>
      <c r="AF18860" s="4" t="s">
        <v>38</v>
      </c>
      <c r="AG18860" s="4" t="s">
        <v>437</v>
      </c>
    </row>
    <row r="18861" spans="1:33" ht="15" customHeight="1" x14ac:dyDescent="0.25">
      <c r="A18861" s="4">
        <v>5575</v>
      </c>
      <c r="B18861" s="4" t="s">
        <v>114</v>
      </c>
      <c r="C18861" s="4">
        <v>7</v>
      </c>
      <c r="D18861" s="4">
        <v>47</v>
      </c>
      <c r="E18861" s="4">
        <v>1</v>
      </c>
      <c r="F18861" s="4">
        <v>1</v>
      </c>
      <c r="G18861" s="4" t="s">
        <v>12</v>
      </c>
      <c r="H18861" s="26">
        <v>45808</v>
      </c>
      <c r="I18861" s="4" t="s">
        <v>262</v>
      </c>
      <c r="J18861" s="4">
        <v>4</v>
      </c>
      <c r="K18861" s="4">
        <f>3+2+1</f>
        <v>6</v>
      </c>
      <c r="L18861" s="4">
        <v>1</v>
      </c>
      <c r="M18861" s="4">
        <v>2</v>
      </c>
      <c r="N18861" s="4">
        <v>0</v>
      </c>
      <c r="O18861" s="4">
        <f>SUM(J18861:N18861)</f>
        <v>13</v>
      </c>
      <c r="P18861" s="4">
        <v>5</v>
      </c>
      <c r="Q18861" s="4">
        <v>4</v>
      </c>
      <c r="R18861" s="4">
        <v>1</v>
      </c>
      <c r="S18861" s="4">
        <v>1</v>
      </c>
      <c r="T18861" s="4">
        <v>0</v>
      </c>
      <c r="U18861" s="4">
        <f>SUM(P18861:T18861)</f>
        <v>11</v>
      </c>
      <c r="V18861" s="20">
        <f>O18861/U18861/F18861</f>
        <v>1.1818181818181819</v>
      </c>
      <c r="W18861" s="4"/>
      <c r="X18861" s="4">
        <f>F18861*U18861</f>
        <v>11</v>
      </c>
      <c r="Y18861" s="47">
        <f t="shared" si="294"/>
        <v>4.0612308653545771E-4</v>
      </c>
      <c r="Z18861" s="4"/>
      <c r="AA18861" s="4">
        <f>50*2.8*8+50*2.9*4+50*3*6+50*3.1*2</f>
        <v>2910</v>
      </c>
      <c r="AB18861" s="4"/>
      <c r="AC18861" s="4" t="s">
        <v>77</v>
      </c>
      <c r="AD18861" s="4" t="s">
        <v>78</v>
      </c>
      <c r="AE18861" s="4">
        <v>15</v>
      </c>
      <c r="AF18861" s="4" t="s">
        <v>38</v>
      </c>
      <c r="AG18861" s="4"/>
    </row>
    <row r="18862" spans="1:33" ht="15" customHeight="1" x14ac:dyDescent="0.25">
      <c r="A18862" s="4">
        <v>2391</v>
      </c>
      <c r="B18862" s="4" t="s">
        <v>114</v>
      </c>
      <c r="C18862" s="4">
        <v>7</v>
      </c>
      <c r="D18862" s="4"/>
      <c r="E18862" s="4">
        <v>1</v>
      </c>
      <c r="F18862" s="4">
        <v>1</v>
      </c>
      <c r="G18862" s="4" t="s">
        <v>12</v>
      </c>
      <c r="H18862" s="26">
        <v>45808</v>
      </c>
      <c r="I18862" s="4" t="s">
        <v>262</v>
      </c>
      <c r="J18862" s="4">
        <f>1+3</f>
        <v>4</v>
      </c>
      <c r="K18862" s="4">
        <f>1+2</f>
        <v>3</v>
      </c>
      <c r="L18862" s="4">
        <v>0</v>
      </c>
      <c r="M18862" s="4">
        <v>0</v>
      </c>
      <c r="N18862" s="4">
        <v>0</v>
      </c>
      <c r="O18862" s="4">
        <f>SUM(J18862:N18862)</f>
        <v>7</v>
      </c>
      <c r="P18862" s="4">
        <v>7</v>
      </c>
      <c r="Q18862" s="4">
        <v>7</v>
      </c>
      <c r="R18862" s="4">
        <v>2</v>
      </c>
      <c r="S18862" s="4">
        <v>0</v>
      </c>
      <c r="T18862" s="4">
        <v>0</v>
      </c>
      <c r="U18862" s="4">
        <f>SUM(P18862:T18862)</f>
        <v>16</v>
      </c>
      <c r="V18862" s="20">
        <f>O18862/U18862/F18862</f>
        <v>0.4375</v>
      </c>
      <c r="W18862" s="4"/>
      <c r="X18862" s="4">
        <f>F18862*U18862</f>
        <v>16</v>
      </c>
      <c r="Y18862" s="47">
        <f t="shared" si="294"/>
        <v>7.5626620570440789E-5</v>
      </c>
      <c r="Z18862" s="4"/>
      <c r="AA18862" s="4">
        <f>65*3*4+65*9*5+65*5*4+65*4*3</f>
        <v>5785</v>
      </c>
      <c r="AB18862" s="4">
        <f>100+80</f>
        <v>180</v>
      </c>
      <c r="AC18862" s="4" t="s">
        <v>77</v>
      </c>
      <c r="AD18862" s="4" t="s">
        <v>78</v>
      </c>
      <c r="AE18862" s="4">
        <v>15</v>
      </c>
      <c r="AF18862" s="4" t="s">
        <v>38</v>
      </c>
      <c r="AG18862" s="4" t="s">
        <v>567</v>
      </c>
    </row>
    <row r="18863" spans="1:33" ht="15" customHeight="1" x14ac:dyDescent="0.25">
      <c r="A18863" s="4">
        <v>2603</v>
      </c>
      <c r="B18863" s="4" t="s">
        <v>114</v>
      </c>
      <c r="C18863" s="4">
        <v>7</v>
      </c>
      <c r="D18863" s="4">
        <v>45</v>
      </c>
      <c r="E18863" s="4">
        <v>1</v>
      </c>
      <c r="F18863" s="4">
        <v>1</v>
      </c>
      <c r="G18863" s="4" t="s">
        <v>12</v>
      </c>
      <c r="H18863" s="26">
        <v>45808</v>
      </c>
      <c r="I18863" s="4" t="s">
        <v>262</v>
      </c>
      <c r="J18863" s="4">
        <v>1</v>
      </c>
      <c r="K18863" s="4">
        <v>0</v>
      </c>
      <c r="L18863" s="4">
        <v>0</v>
      </c>
      <c r="M18863" s="4">
        <v>0</v>
      </c>
      <c r="N18863" s="4">
        <v>0</v>
      </c>
      <c r="O18863" s="4">
        <f>SUM(J18863:N18863)</f>
        <v>1</v>
      </c>
      <c r="P18863" s="4">
        <v>7</v>
      </c>
      <c r="Q18863" s="4">
        <v>7</v>
      </c>
      <c r="R18863" s="4">
        <v>1</v>
      </c>
      <c r="S18863" s="4">
        <v>0</v>
      </c>
      <c r="T18863" s="4">
        <v>0</v>
      </c>
      <c r="U18863" s="4">
        <f>SUM(P18863:T18863)</f>
        <v>15</v>
      </c>
      <c r="V18863" s="20">
        <f>O18863/U18863/F18863</f>
        <v>6.6666666666666666E-2</v>
      </c>
      <c r="W18863" s="4"/>
      <c r="X18863" s="4">
        <f>F18863*U18863</f>
        <v>15</v>
      </c>
      <c r="Y18863" s="47">
        <f t="shared" si="294"/>
        <v>2.5900025900025901E-5</v>
      </c>
      <c r="Z18863" s="4"/>
      <c r="AA18863" s="4">
        <f>55*6*4+55*3.8*6</f>
        <v>2574</v>
      </c>
      <c r="AB18863" s="4"/>
      <c r="AC18863" s="4" t="s">
        <v>77</v>
      </c>
      <c r="AD18863" s="4" t="s">
        <v>78</v>
      </c>
      <c r="AE18863" s="4">
        <v>15</v>
      </c>
      <c r="AF18863" s="4" t="s">
        <v>38</v>
      </c>
      <c r="AG18863" s="4"/>
    </row>
    <row r="18864" spans="1:33" ht="15" customHeight="1" x14ac:dyDescent="0.25">
      <c r="A18864" s="4">
        <v>540</v>
      </c>
      <c r="B18864" s="4" t="s">
        <v>114</v>
      </c>
      <c r="C18864" s="4">
        <v>7</v>
      </c>
      <c r="D18864" s="4">
        <v>47</v>
      </c>
      <c r="E18864" s="4">
        <v>2</v>
      </c>
      <c r="F18864" s="4">
        <v>1</v>
      </c>
      <c r="G18864" s="4" t="s">
        <v>12</v>
      </c>
      <c r="H18864" s="26">
        <v>45808</v>
      </c>
      <c r="I18864" s="4" t="s">
        <v>262</v>
      </c>
      <c r="J18864" s="4">
        <f>1+2+1</f>
        <v>4</v>
      </c>
      <c r="K18864" s="4">
        <v>0</v>
      </c>
      <c r="L18864" s="4">
        <v>0</v>
      </c>
      <c r="M18864" s="4">
        <v>1</v>
      </c>
      <c r="N18864" s="4">
        <v>0</v>
      </c>
      <c r="O18864" s="4">
        <f>SUM(J18864:N18864)</f>
        <v>5</v>
      </c>
      <c r="P18864" s="4">
        <v>3</v>
      </c>
      <c r="Q18864" s="4">
        <v>0</v>
      </c>
      <c r="R18864" s="4">
        <v>1</v>
      </c>
      <c r="S18864" s="4">
        <v>2</v>
      </c>
      <c r="T18864" s="4">
        <v>0</v>
      </c>
      <c r="U18864" s="4">
        <f>SUM(P18864:T18864)</f>
        <v>6</v>
      </c>
      <c r="V18864" s="20">
        <f>O18864/U18864/F18864</f>
        <v>0.83333333333333337</v>
      </c>
      <c r="W18864" s="4"/>
      <c r="X18864" s="4">
        <f>F18864*U18864</f>
        <v>6</v>
      </c>
      <c r="Y18864" s="47">
        <f t="shared" si="294"/>
        <v>1.8315018315018315E-4</v>
      </c>
      <c r="Z18864" s="4"/>
      <c r="AA18864" s="4">
        <f>50*2.5*22+50*3*12</f>
        <v>4550</v>
      </c>
      <c r="AB18864" s="4"/>
      <c r="AC18864" s="4" t="s">
        <v>77</v>
      </c>
      <c r="AD18864" s="4" t="s">
        <v>78</v>
      </c>
      <c r="AE18864" s="4">
        <v>15</v>
      </c>
      <c r="AF18864" s="4" t="s">
        <v>38</v>
      </c>
      <c r="AG18864" s="4"/>
    </row>
    <row r="18865" spans="1:33" ht="15" customHeight="1" x14ac:dyDescent="0.25">
      <c r="A18865" s="4" t="s">
        <v>115</v>
      </c>
      <c r="B18865" s="4" t="s">
        <v>114</v>
      </c>
      <c r="C18865" s="4">
        <v>6</v>
      </c>
      <c r="D18865" s="4">
        <v>44</v>
      </c>
      <c r="E18865" s="4">
        <v>1</v>
      </c>
      <c r="F18865" s="4">
        <v>1</v>
      </c>
      <c r="G18865" s="4" t="s">
        <v>12</v>
      </c>
      <c r="H18865" s="26">
        <v>45808</v>
      </c>
      <c r="I18865" s="4" t="s">
        <v>262</v>
      </c>
      <c r="J18865" s="4">
        <v>0</v>
      </c>
      <c r="K18865" s="4">
        <v>2</v>
      </c>
      <c r="L18865" s="4">
        <v>0</v>
      </c>
      <c r="M18865" s="4">
        <v>1</v>
      </c>
      <c r="N18865" s="4">
        <v>0</v>
      </c>
      <c r="O18865" s="4">
        <f>SUM(J18865:N18865)</f>
        <v>3</v>
      </c>
      <c r="P18865" s="4">
        <v>0</v>
      </c>
      <c r="Q18865" s="4">
        <v>2</v>
      </c>
      <c r="R18865" s="4">
        <v>0</v>
      </c>
      <c r="S18865" s="4">
        <v>2</v>
      </c>
      <c r="T18865" s="4">
        <v>0</v>
      </c>
      <c r="U18865" s="4">
        <f>SUM(P18865:T18865)</f>
        <v>4</v>
      </c>
      <c r="V18865" s="20">
        <f>O18865/U18865/F18865</f>
        <v>0.75</v>
      </c>
      <c r="W18865" s="4"/>
      <c r="X18865" s="4">
        <f>F18865*U18865</f>
        <v>4</v>
      </c>
      <c r="Y18865" s="47">
        <f t="shared" si="294"/>
        <v>9.1857730746619626E-5</v>
      </c>
      <c r="Z18865" s="4"/>
      <c r="AA18865" s="4">
        <f>70*4.32*27</f>
        <v>8164.8000000000011</v>
      </c>
      <c r="AB18865" s="4"/>
      <c r="AC18865" s="4" t="s">
        <v>77</v>
      </c>
      <c r="AD18865" s="4"/>
      <c r="AE18865" s="4">
        <v>15</v>
      </c>
      <c r="AF18865" s="4" t="s">
        <v>39</v>
      </c>
      <c r="AG18865" s="4"/>
    </row>
    <row r="18866" spans="1:33" ht="15" customHeight="1" x14ac:dyDescent="0.25">
      <c r="A18866" s="4">
        <v>8192</v>
      </c>
      <c r="B18866" s="4" t="s">
        <v>114</v>
      </c>
      <c r="C18866" s="4">
        <v>6</v>
      </c>
      <c r="D18866" s="4" t="s">
        <v>117</v>
      </c>
      <c r="E18866" s="4">
        <v>1</v>
      </c>
      <c r="F18866" s="4">
        <v>1</v>
      </c>
      <c r="G18866" s="4" t="s">
        <v>12</v>
      </c>
      <c r="H18866" s="26">
        <v>45808</v>
      </c>
      <c r="I18866" s="4" t="s">
        <v>262</v>
      </c>
      <c r="J18866" s="4">
        <v>0</v>
      </c>
      <c r="K18866" s="4">
        <v>0</v>
      </c>
      <c r="L18866" s="4">
        <v>0</v>
      </c>
      <c r="M18866" s="4">
        <v>2</v>
      </c>
      <c r="N18866" s="4">
        <v>0</v>
      </c>
      <c r="O18866" s="4">
        <f>SUM(J18866:N18866)</f>
        <v>2</v>
      </c>
      <c r="P18866" s="4">
        <v>4</v>
      </c>
      <c r="Q18866" s="4">
        <v>4</v>
      </c>
      <c r="R18866" s="4">
        <v>6</v>
      </c>
      <c r="S18866" s="4">
        <v>4</v>
      </c>
      <c r="T18866" s="4">
        <v>2</v>
      </c>
      <c r="U18866" s="4">
        <f>SUM(P18866:T18866)</f>
        <v>20</v>
      </c>
      <c r="V18866" s="20">
        <f>O18866/U18866/F18866</f>
        <v>0.1</v>
      </c>
      <c r="W18866" s="4"/>
      <c r="X18866" s="4">
        <f>F18866*U18866</f>
        <v>20</v>
      </c>
      <c r="Y18866" s="47">
        <f t="shared" si="294"/>
        <v>2.4773937817416079E-5</v>
      </c>
      <c r="Z18866" s="4"/>
      <c r="AA18866" s="4">
        <f>65*2.7*23</f>
        <v>4036.5</v>
      </c>
      <c r="AB18866" s="4"/>
      <c r="AC18866" s="4" t="s">
        <v>90</v>
      </c>
      <c r="AD18866" s="4" t="s">
        <v>86</v>
      </c>
      <c r="AE18866" s="4">
        <v>5</v>
      </c>
      <c r="AF18866" s="4" t="s">
        <v>39</v>
      </c>
      <c r="AG18866" s="4" t="s">
        <v>438</v>
      </c>
    </row>
    <row r="18867" spans="1:33" ht="15" customHeight="1" x14ac:dyDescent="0.25">
      <c r="A18867" s="4" t="s">
        <v>170</v>
      </c>
      <c r="B18867" s="4" t="s">
        <v>114</v>
      </c>
      <c r="C18867" s="4">
        <v>5</v>
      </c>
      <c r="D18867" s="4">
        <v>50</v>
      </c>
      <c r="E18867" s="4">
        <v>2</v>
      </c>
      <c r="F18867" s="4">
        <v>1</v>
      </c>
      <c r="G18867" s="4" t="s">
        <v>12</v>
      </c>
      <c r="H18867" s="26">
        <v>45808</v>
      </c>
      <c r="I18867" s="4" t="s">
        <v>262</v>
      </c>
      <c r="J18867" s="4">
        <v>0</v>
      </c>
      <c r="K18867" s="4">
        <v>0</v>
      </c>
      <c r="L18867" s="4">
        <v>0</v>
      </c>
      <c r="M18867" s="4">
        <v>0.7</v>
      </c>
      <c r="N18867" s="4">
        <v>0</v>
      </c>
      <c r="O18867" s="4">
        <f>SUM(J18867:N18867)</f>
        <v>0.7</v>
      </c>
      <c r="P18867" s="4">
        <v>2</v>
      </c>
      <c r="Q18867" s="4">
        <v>0</v>
      </c>
      <c r="R18867" s="4">
        <v>3</v>
      </c>
      <c r="S18867" s="4">
        <v>2</v>
      </c>
      <c r="T18867" s="4">
        <v>0</v>
      </c>
      <c r="U18867" s="4">
        <f>SUM(P18867:T18867)</f>
        <v>7</v>
      </c>
      <c r="V18867" s="20">
        <f>O18867/U18867/F18867</f>
        <v>9.9999999999999992E-2</v>
      </c>
      <c r="W18867" s="4"/>
      <c r="X18867" s="4">
        <f>F18867*U18867</f>
        <v>7</v>
      </c>
      <c r="Y18867" s="47">
        <f t="shared" si="294"/>
        <v>3.3333333333333332E-4</v>
      </c>
      <c r="Z18867" s="4"/>
      <c r="AA18867" s="4">
        <f>60*2.5*2</f>
        <v>300</v>
      </c>
      <c r="AB18867" s="4"/>
      <c r="AC18867" s="4" t="s">
        <v>77</v>
      </c>
      <c r="AD18867" s="4" t="s">
        <v>78</v>
      </c>
      <c r="AE18867" s="4">
        <v>8</v>
      </c>
      <c r="AF18867" s="4" t="s">
        <v>40</v>
      </c>
      <c r="AG18867" s="4"/>
    </row>
    <row r="18868" spans="1:33" ht="15" customHeight="1" x14ac:dyDescent="0.25">
      <c r="A18868" s="4">
        <v>8217</v>
      </c>
      <c r="B18868" s="4" t="s">
        <v>114</v>
      </c>
      <c r="C18868" s="4">
        <v>5</v>
      </c>
      <c r="D18868" s="4">
        <v>50</v>
      </c>
      <c r="E18868" s="4">
        <v>1</v>
      </c>
      <c r="F18868" s="4">
        <v>1</v>
      </c>
      <c r="G18868" s="4" t="s">
        <v>12</v>
      </c>
      <c r="H18868" s="26">
        <v>45808</v>
      </c>
      <c r="I18868" s="4" t="s">
        <v>262</v>
      </c>
      <c r="J18868" s="4">
        <v>0</v>
      </c>
      <c r="K18868" s="4">
        <v>2</v>
      </c>
      <c r="L18868" s="4">
        <v>3</v>
      </c>
      <c r="M18868" s="4">
        <f>2+3</f>
        <v>5</v>
      </c>
      <c r="N18868" s="4">
        <v>0</v>
      </c>
      <c r="O18868" s="4">
        <f>SUM(J18868:N18868)</f>
        <v>10</v>
      </c>
      <c r="P18868" s="4">
        <v>0</v>
      </c>
      <c r="Q18868" s="4">
        <v>4</v>
      </c>
      <c r="R18868" s="4">
        <v>6</v>
      </c>
      <c r="S18868" s="4">
        <v>6</v>
      </c>
      <c r="T18868" s="4">
        <v>2</v>
      </c>
      <c r="U18868" s="4">
        <v>20</v>
      </c>
      <c r="V18868" s="20">
        <f>O18868/U18868/F18868</f>
        <v>0.5</v>
      </c>
      <c r="W18868" s="4"/>
      <c r="X18868" s="4">
        <f>F18868*U18868</f>
        <v>20</v>
      </c>
      <c r="Y18868" s="47">
        <f t="shared" si="294"/>
        <v>3.3333333333333332E-4</v>
      </c>
      <c r="Z18868" s="4"/>
      <c r="AA18868" s="4">
        <f>50*3*10</f>
        <v>1500</v>
      </c>
      <c r="AB18868" s="4"/>
      <c r="AC18868" s="4" t="s">
        <v>77</v>
      </c>
      <c r="AD18868" s="4" t="s">
        <v>78</v>
      </c>
      <c r="AE18868" s="4">
        <v>15</v>
      </c>
      <c r="AF18868" s="4" t="s">
        <v>40</v>
      </c>
      <c r="AG18868" s="4"/>
    </row>
    <row r="18869" spans="1:33" ht="15" customHeight="1" x14ac:dyDescent="0.25">
      <c r="A18869" s="4" t="s">
        <v>169</v>
      </c>
      <c r="B18869" s="4" t="s">
        <v>114</v>
      </c>
      <c r="C18869" s="4">
        <v>5</v>
      </c>
      <c r="D18869" s="4">
        <v>50</v>
      </c>
      <c r="E18869" s="4">
        <v>1</v>
      </c>
      <c r="F18869" s="4">
        <v>1</v>
      </c>
      <c r="G18869" s="4" t="s">
        <v>12</v>
      </c>
      <c r="H18869" s="26">
        <v>45808</v>
      </c>
      <c r="I18869" s="4" t="s">
        <v>262</v>
      </c>
      <c r="J18869" s="4">
        <v>0</v>
      </c>
      <c r="K18869" s="4">
        <v>0</v>
      </c>
      <c r="L18869" s="4">
        <v>0</v>
      </c>
      <c r="M18869" s="4">
        <v>2</v>
      </c>
      <c r="N18869" s="4">
        <v>3</v>
      </c>
      <c r="O18869" s="4">
        <f>SUM(J18869:N18869)</f>
        <v>5</v>
      </c>
      <c r="P18869" s="4">
        <v>0</v>
      </c>
      <c r="Q18869" s="4">
        <v>4</v>
      </c>
      <c r="R18869" s="4">
        <v>7</v>
      </c>
      <c r="S18869" s="4">
        <v>7</v>
      </c>
      <c r="T18869" s="4">
        <v>2</v>
      </c>
      <c r="U18869" s="4">
        <f>SUM(P18869:T18869)</f>
        <v>20</v>
      </c>
      <c r="V18869" s="20">
        <f>O18869/U18869/F18869</f>
        <v>0.25</v>
      </c>
      <c r="W18869" s="4"/>
      <c r="X18869" s="4">
        <f>F18869*U18869</f>
        <v>20</v>
      </c>
      <c r="Y18869" s="47">
        <f t="shared" si="294"/>
        <v>1.4285714285714287E-4</v>
      </c>
      <c r="Z18869" s="4"/>
      <c r="AA18869" s="4">
        <f>50*3*7+50*3.5*4</f>
        <v>1750</v>
      </c>
      <c r="AB18869" s="4"/>
      <c r="AC18869" s="4" t="s">
        <v>77</v>
      </c>
      <c r="AD18869" s="4"/>
      <c r="AE18869" s="4">
        <v>15</v>
      </c>
      <c r="AF18869" s="4" t="s">
        <v>40</v>
      </c>
      <c r="AG18869" s="4"/>
    </row>
    <row r="18870" spans="1:33" ht="15" customHeight="1" x14ac:dyDescent="0.25">
      <c r="A18870" s="4">
        <f>5870</f>
        <v>5870</v>
      </c>
      <c r="B18870" s="4" t="s">
        <v>114</v>
      </c>
      <c r="C18870" s="4">
        <v>5</v>
      </c>
      <c r="D18870" s="4">
        <v>50</v>
      </c>
      <c r="E18870" s="4">
        <v>2</v>
      </c>
      <c r="F18870" s="4">
        <v>1</v>
      </c>
      <c r="G18870" s="4" t="s">
        <v>12</v>
      </c>
      <c r="H18870" s="26">
        <v>45808</v>
      </c>
      <c r="I18870" s="4" t="s">
        <v>262</v>
      </c>
      <c r="J18870" s="4">
        <f>1.1+1.4</f>
        <v>2.5</v>
      </c>
      <c r="K18870" s="4">
        <v>0</v>
      </c>
      <c r="L18870" s="4">
        <v>0</v>
      </c>
      <c r="M18870" s="4">
        <v>0.9</v>
      </c>
      <c r="N18870" s="4">
        <v>0</v>
      </c>
      <c r="O18870" s="4">
        <f>SUM(J18870:N18870)</f>
        <v>3.4</v>
      </c>
      <c r="P18870" s="4">
        <v>7</v>
      </c>
      <c r="Q18870" s="4">
        <v>7</v>
      </c>
      <c r="R18870" s="4">
        <v>7</v>
      </c>
      <c r="S18870" s="4">
        <v>7</v>
      </c>
      <c r="T18870" s="4">
        <v>3</v>
      </c>
      <c r="U18870" s="4">
        <f>SUM(P18870:T18870)</f>
        <v>31</v>
      </c>
      <c r="V18870" s="20">
        <f>O18870/U18870/F18870</f>
        <v>0.10967741935483871</v>
      </c>
      <c r="W18870" s="4"/>
      <c r="X18870" s="4">
        <f>F18870*U18870</f>
        <v>31</v>
      </c>
      <c r="Y18870" s="47">
        <f t="shared" si="294"/>
        <v>2.1169160269221909E-5</v>
      </c>
      <c r="Z18870" s="4"/>
      <c r="AA18870" s="4">
        <f>55*9*2+55*8*2+55*4.4*8+55*2.5*10</f>
        <v>5181</v>
      </c>
      <c r="AB18870" s="4">
        <v>100</v>
      </c>
      <c r="AC18870" s="4" t="s">
        <v>124</v>
      </c>
      <c r="AD18870" s="4" t="s">
        <v>78</v>
      </c>
      <c r="AE18870" s="4">
        <v>15</v>
      </c>
      <c r="AF18870" s="4" t="s">
        <v>40</v>
      </c>
      <c r="AG18870" s="4" t="s">
        <v>498</v>
      </c>
    </row>
    <row r="18871" spans="1:33" ht="15" customHeight="1" x14ac:dyDescent="0.25">
      <c r="A18871" s="4">
        <v>2793</v>
      </c>
      <c r="B18871" s="4" t="s">
        <v>171</v>
      </c>
      <c r="C18871" s="4">
        <v>4</v>
      </c>
      <c r="D18871" s="4">
        <v>56</v>
      </c>
      <c r="E18871" s="4">
        <v>1</v>
      </c>
      <c r="F18871" s="4">
        <v>1</v>
      </c>
      <c r="G18871" s="4" t="s">
        <v>12</v>
      </c>
      <c r="H18871" s="26">
        <v>45808</v>
      </c>
      <c r="I18871" s="4" t="s">
        <v>262</v>
      </c>
      <c r="J18871" s="4">
        <f>4+3.5</f>
        <v>7.5</v>
      </c>
      <c r="K18871" s="4">
        <v>0</v>
      </c>
      <c r="L18871" s="4">
        <v>0</v>
      </c>
      <c r="M18871" s="4">
        <v>0</v>
      </c>
      <c r="N18871" s="4">
        <v>0</v>
      </c>
      <c r="O18871" s="4">
        <f>SUM(J18871:N18871)</f>
        <v>7.5</v>
      </c>
      <c r="P18871" s="4">
        <v>6</v>
      </c>
      <c r="Q18871" s="4">
        <v>5</v>
      </c>
      <c r="R18871" s="4">
        <v>3</v>
      </c>
      <c r="S18871" s="4">
        <v>7</v>
      </c>
      <c r="T18871" s="4">
        <v>0</v>
      </c>
      <c r="U18871" s="4">
        <f>SUM(P18871:T18871)</f>
        <v>21</v>
      </c>
      <c r="V18871" s="20">
        <f>O18871/U18871/F18871</f>
        <v>0.35714285714285715</v>
      </c>
      <c r="W18871" s="4"/>
      <c r="X18871" s="4">
        <f>F18871*U18871</f>
        <v>21</v>
      </c>
      <c r="Y18871" s="47">
        <f t="shared" si="294"/>
        <v>1.5873015873015873E-4</v>
      </c>
      <c r="Z18871" s="4"/>
      <c r="AA18871" s="4">
        <f>50*2*12+50*3*7</f>
        <v>2250</v>
      </c>
      <c r="AB18871" s="4">
        <v>800</v>
      </c>
      <c r="AC18871" s="4"/>
      <c r="AD18871" s="4" t="s">
        <v>86</v>
      </c>
      <c r="AE18871" s="4"/>
      <c r="AF18871" s="4" t="s">
        <v>41</v>
      </c>
      <c r="AG18871" s="4" t="s">
        <v>574</v>
      </c>
    </row>
    <row r="18872" spans="1:33" ht="15" customHeight="1" x14ac:dyDescent="0.25">
      <c r="A18872" s="4">
        <v>8101</v>
      </c>
      <c r="B18872" s="4" t="s">
        <v>75</v>
      </c>
      <c r="C18872" s="4">
        <v>11</v>
      </c>
      <c r="D18872" s="4">
        <v>18</v>
      </c>
      <c r="E18872" s="4">
        <v>1</v>
      </c>
      <c r="F18872" s="4">
        <v>1</v>
      </c>
      <c r="G18872" s="4" t="s">
        <v>12</v>
      </c>
      <c r="H18872" s="26">
        <v>45808</v>
      </c>
      <c r="I18872" s="4" t="s">
        <v>262</v>
      </c>
      <c r="J18872" s="4">
        <f>2+3+2+1+2+2+3</f>
        <v>15</v>
      </c>
      <c r="K18872" s="4">
        <f>2+2+2+2+3+4+2</f>
        <v>17</v>
      </c>
      <c r="L18872" s="4">
        <f>2+3+4+2+2+1</f>
        <v>14</v>
      </c>
      <c r="M18872" s="4">
        <v>0</v>
      </c>
      <c r="N18872" s="4">
        <v>0</v>
      </c>
      <c r="O18872" s="4">
        <f>SUM(J18872:N18872)</f>
        <v>46</v>
      </c>
      <c r="P18872" s="4">
        <v>7</v>
      </c>
      <c r="Q18872" s="4">
        <v>7</v>
      </c>
      <c r="R18872" s="4">
        <v>7</v>
      </c>
      <c r="S18872" s="4">
        <v>7</v>
      </c>
      <c r="T18872" s="4">
        <v>3</v>
      </c>
      <c r="U18872" s="4">
        <f>SUM(P18872:T18872)</f>
        <v>31</v>
      </c>
      <c r="V18872" s="20">
        <f>O18872/U18872/F18872</f>
        <v>1.4838709677419355</v>
      </c>
      <c r="W18872" s="4"/>
      <c r="X18872" s="4">
        <f>F18872*U18872</f>
        <v>31</v>
      </c>
      <c r="Y18872" s="47">
        <f t="shared" si="294"/>
        <v>7.7689579462928565E-4</v>
      </c>
      <c r="Z18872" s="4"/>
      <c r="AA18872" s="4">
        <f>60*3*4+55*2*4+60*2.5*5</f>
        <v>1910</v>
      </c>
      <c r="AB18872" s="4"/>
      <c r="AC18872" s="4" t="s">
        <v>90</v>
      </c>
      <c r="AD18872" s="4" t="s">
        <v>86</v>
      </c>
      <c r="AE18872" s="4"/>
      <c r="AF18872" s="4" t="s">
        <v>35</v>
      </c>
      <c r="AG18872" s="4"/>
    </row>
    <row r="18873" spans="1:33" ht="15" customHeight="1" x14ac:dyDescent="0.25">
      <c r="A18873" s="4">
        <v>5382</v>
      </c>
      <c r="B18873" s="4" t="s">
        <v>75</v>
      </c>
      <c r="C18873" s="4">
        <v>11</v>
      </c>
      <c r="D18873" s="4" t="s">
        <v>263</v>
      </c>
      <c r="E18873" s="4">
        <v>1</v>
      </c>
      <c r="F18873" s="4">
        <v>1</v>
      </c>
      <c r="G18873" s="4" t="s">
        <v>12</v>
      </c>
      <c r="H18873" s="26">
        <v>45808</v>
      </c>
      <c r="I18873" s="4" t="s">
        <v>262</v>
      </c>
      <c r="J18873" s="4">
        <f>5+2+4</f>
        <v>11</v>
      </c>
      <c r="K18873" s="4">
        <f>9+4.5+1.5</f>
        <v>15</v>
      </c>
      <c r="L18873" s="4">
        <v>2</v>
      </c>
      <c r="M18873" s="4">
        <v>0</v>
      </c>
      <c r="N18873" s="4">
        <v>0</v>
      </c>
      <c r="O18873" s="4">
        <f>SUM(J18873:N18873)</f>
        <v>28</v>
      </c>
      <c r="P18873" s="4">
        <v>7</v>
      </c>
      <c r="Q18873" s="4">
        <v>7</v>
      </c>
      <c r="R18873" s="4">
        <v>1</v>
      </c>
      <c r="S18873" s="4">
        <v>0</v>
      </c>
      <c r="T18873" s="4">
        <v>0</v>
      </c>
      <c r="U18873" s="4">
        <f>SUM(P18873:T18873)</f>
        <v>15</v>
      </c>
      <c r="V18873" s="20">
        <f>O18873/U18873/F18873</f>
        <v>1.8666666666666667</v>
      </c>
      <c r="W18873" s="4"/>
      <c r="X18873" s="4">
        <f>F18873*U18873</f>
        <v>15</v>
      </c>
      <c r="Y18873" s="47">
        <f t="shared" si="294"/>
        <v>6.2222222222222225E-4</v>
      </c>
      <c r="Z18873" s="4"/>
      <c r="AA18873" s="4">
        <f>60*2*8+60*2.5*4+60*3*2+60*3*6</f>
        <v>3000</v>
      </c>
      <c r="AB18873" s="4"/>
      <c r="AC18873" s="4" t="s">
        <v>77</v>
      </c>
      <c r="AD18873" s="4" t="s">
        <v>78</v>
      </c>
      <c r="AE18873" s="4"/>
      <c r="AF18873" s="4" t="s">
        <v>35</v>
      </c>
      <c r="AG18873" s="4"/>
    </row>
    <row r="18874" spans="1:33" ht="15" customHeight="1" x14ac:dyDescent="0.25">
      <c r="A18874" s="4" t="s">
        <v>242</v>
      </c>
      <c r="B18874" s="4" t="s">
        <v>75</v>
      </c>
      <c r="C18874" s="4">
        <v>11</v>
      </c>
      <c r="D18874" s="4"/>
      <c r="E18874" s="4">
        <v>2</v>
      </c>
      <c r="F18874" s="4">
        <v>1</v>
      </c>
      <c r="G18874" s="4" t="s">
        <v>12</v>
      </c>
      <c r="H18874" s="26">
        <v>45808</v>
      </c>
      <c r="I18874" s="4" t="s">
        <v>262</v>
      </c>
      <c r="J18874" s="4">
        <f>15+30+4+14</f>
        <v>63</v>
      </c>
      <c r="K18874" s="4">
        <f>17+25</f>
        <v>42</v>
      </c>
      <c r="L18874" s="4">
        <v>18</v>
      </c>
      <c r="M18874" s="4">
        <v>0</v>
      </c>
      <c r="N18874" s="4">
        <v>0</v>
      </c>
      <c r="O18874" s="4">
        <f>SUM(J18874:N18874)</f>
        <v>123</v>
      </c>
      <c r="P18874" s="4">
        <v>4</v>
      </c>
      <c r="Q18874" s="4">
        <v>3</v>
      </c>
      <c r="R18874" s="4">
        <v>2</v>
      </c>
      <c r="S18874" s="4">
        <v>1</v>
      </c>
      <c r="T18874" s="4">
        <v>0</v>
      </c>
      <c r="U18874" s="4">
        <f>SUM(P18874:T18874)</f>
        <v>10</v>
      </c>
      <c r="V18874" s="20">
        <f>O18874/U18874/F18874</f>
        <v>12.3</v>
      </c>
      <c r="W18874" s="4"/>
      <c r="X18874" s="4">
        <f>F18874*U18874</f>
        <v>10</v>
      </c>
      <c r="Y18874" s="47">
        <f t="shared" si="294"/>
        <v>6.1500000000000001E-3</v>
      </c>
      <c r="Z18874" s="4"/>
      <c r="AA18874" s="4">
        <f>300*2.5+500*2.5</f>
        <v>2000</v>
      </c>
      <c r="AB18874" s="4"/>
      <c r="AC18874" s="4" t="s">
        <v>77</v>
      </c>
      <c r="AD18874" s="4" t="s">
        <v>78</v>
      </c>
      <c r="AE18874" s="4"/>
      <c r="AF18874" s="4" t="s">
        <v>35</v>
      </c>
      <c r="AG18874" s="4"/>
    </row>
    <row r="18875" spans="1:33" ht="15" customHeight="1" x14ac:dyDescent="0.25">
      <c r="A18875" s="4" t="s">
        <v>192</v>
      </c>
      <c r="B18875" s="4" t="s">
        <v>75</v>
      </c>
      <c r="C18875" s="4">
        <v>11</v>
      </c>
      <c r="D18875" s="4">
        <v>19</v>
      </c>
      <c r="E18875" s="4">
        <v>1</v>
      </c>
      <c r="F18875" s="4">
        <v>1</v>
      </c>
      <c r="G18875" s="4" t="s">
        <v>12</v>
      </c>
      <c r="H18875" s="26">
        <v>45808</v>
      </c>
      <c r="I18875" s="4" t="s">
        <v>262</v>
      </c>
      <c r="J18875" s="4">
        <f>13+2+6</f>
        <v>21</v>
      </c>
      <c r="K18875" s="4">
        <f>16+1+1</f>
        <v>18</v>
      </c>
      <c r="L18875" s="4">
        <f>3+9</f>
        <v>12</v>
      </c>
      <c r="M18875" s="4">
        <f>7+2+3+3+6</f>
        <v>21</v>
      </c>
      <c r="N18875" s="4">
        <v>9</v>
      </c>
      <c r="O18875" s="4">
        <f>SUM(J18875:N18875)</f>
        <v>81</v>
      </c>
      <c r="P18875" s="4">
        <v>3</v>
      </c>
      <c r="Q18875" s="4">
        <v>4</v>
      </c>
      <c r="R18875" s="4">
        <v>2</v>
      </c>
      <c r="S18875" s="4">
        <v>5</v>
      </c>
      <c r="T18875" s="4">
        <v>1</v>
      </c>
      <c r="U18875" s="4">
        <f>SUM(P18875:T18875)</f>
        <v>15</v>
      </c>
      <c r="V18875" s="20">
        <f>O18875/U18875/F18875</f>
        <v>5.4</v>
      </c>
      <c r="W18875" s="4"/>
      <c r="X18875" s="4">
        <f>F18875*U18875</f>
        <v>15</v>
      </c>
      <c r="Y18875" s="47" t="e">
        <f t="shared" si="294"/>
        <v>#DIV/0!</v>
      </c>
      <c r="Z18875" s="4"/>
      <c r="AA18875" s="4"/>
      <c r="AB18875" s="4"/>
      <c r="AC18875" s="4" t="s">
        <v>77</v>
      </c>
      <c r="AD18875" s="4" t="s">
        <v>78</v>
      </c>
      <c r="AE18875" s="4">
        <v>15</v>
      </c>
      <c r="AF18875" s="4" t="s">
        <v>35</v>
      </c>
      <c r="AG18875" s="4" t="s">
        <v>575</v>
      </c>
    </row>
    <row r="18876" spans="1:33" ht="15" customHeight="1" x14ac:dyDescent="0.25">
      <c r="A18876" s="4" t="s">
        <v>194</v>
      </c>
      <c r="B18876" s="4" t="s">
        <v>75</v>
      </c>
      <c r="C18876" s="4">
        <v>11</v>
      </c>
      <c r="D18876" s="4"/>
      <c r="E18876" s="4">
        <v>2</v>
      </c>
      <c r="F18876" s="4">
        <v>1</v>
      </c>
      <c r="G18876" s="4" t="s">
        <v>12</v>
      </c>
      <c r="H18876" s="26">
        <v>45808</v>
      </c>
      <c r="I18876" s="4" t="s">
        <v>262</v>
      </c>
      <c r="J18876" s="4">
        <f>3+4+2+3</f>
        <v>12</v>
      </c>
      <c r="K18876" s="4">
        <v>0</v>
      </c>
      <c r="L18876" s="4">
        <v>0</v>
      </c>
      <c r="M18876" s="4">
        <v>0</v>
      </c>
      <c r="N18876" s="4">
        <v>0</v>
      </c>
      <c r="O18876" s="4">
        <f>SUM(J18876:N18876)</f>
        <v>12</v>
      </c>
      <c r="P18876" s="4">
        <v>6</v>
      </c>
      <c r="Q18876" s="4">
        <v>3</v>
      </c>
      <c r="R18876" s="4">
        <v>3</v>
      </c>
      <c r="S18876" s="4">
        <v>0</v>
      </c>
      <c r="T18876" s="4">
        <v>0</v>
      </c>
      <c r="U18876" s="4">
        <v>18</v>
      </c>
      <c r="V18876" s="20">
        <f>O18876/U18876/F18876</f>
        <v>0.66666666666666663</v>
      </c>
      <c r="W18876" s="4"/>
      <c r="X18876" s="4">
        <f>F18876*U18876</f>
        <v>18</v>
      </c>
      <c r="Y18876" s="47">
        <f t="shared" si="294"/>
        <v>5.1282051282051282E-4</v>
      </c>
      <c r="Z18876" s="4"/>
      <c r="AA18876" s="4">
        <f>60*3*4+60*2*3+55*1*4</f>
        <v>1300</v>
      </c>
      <c r="AB18876" s="4"/>
      <c r="AC18876" s="4" t="s">
        <v>124</v>
      </c>
      <c r="AD18876" s="4" t="s">
        <v>86</v>
      </c>
      <c r="AE18876" s="4"/>
      <c r="AF18876" s="4" t="s">
        <v>35</v>
      </c>
      <c r="AG18876" s="4"/>
    </row>
    <row r="18877" spans="1:33" ht="15" customHeight="1" x14ac:dyDescent="0.25">
      <c r="A18877" s="4">
        <v>5638</v>
      </c>
      <c r="B18877" s="4" t="s">
        <v>75</v>
      </c>
      <c r="C18877" s="4">
        <v>11</v>
      </c>
      <c r="D18877" s="4">
        <v>19</v>
      </c>
      <c r="E18877" s="4">
        <v>2</v>
      </c>
      <c r="F18877" s="4">
        <v>1</v>
      </c>
      <c r="G18877" s="4" t="s">
        <v>12</v>
      </c>
      <c r="H18877" s="26">
        <v>45808</v>
      </c>
      <c r="I18877" s="4" t="s">
        <v>262</v>
      </c>
      <c r="J18877" s="4">
        <v>4</v>
      </c>
      <c r="K18877" s="4">
        <v>0</v>
      </c>
      <c r="L18877" s="4">
        <f>4+5+3</f>
        <v>12</v>
      </c>
      <c r="M18877" s="4">
        <f>4+2</f>
        <v>6</v>
      </c>
      <c r="N18877" s="4">
        <v>0</v>
      </c>
      <c r="O18877" s="4">
        <f>SUM(J18877:N18877)</f>
        <v>22</v>
      </c>
      <c r="P18877" s="4">
        <v>3</v>
      </c>
      <c r="Q18877" s="4">
        <v>2</v>
      </c>
      <c r="R18877" s="4">
        <v>3</v>
      </c>
      <c r="S18877" s="4">
        <v>5</v>
      </c>
      <c r="T18877" s="4">
        <v>1</v>
      </c>
      <c r="U18877" s="4">
        <f>SUM(P18877:T18877)</f>
        <v>14</v>
      </c>
      <c r="V18877" s="20">
        <f>O18877/U18877/F18877</f>
        <v>1.5714285714285714</v>
      </c>
      <c r="W18877" s="4"/>
      <c r="X18877" s="4">
        <f>F18877*U18877</f>
        <v>14</v>
      </c>
      <c r="Y18877" s="47">
        <f t="shared" si="294"/>
        <v>1.0073260073260072E-3</v>
      </c>
      <c r="Z18877" s="4"/>
      <c r="AA18877" s="4">
        <f>60*2*13</f>
        <v>1560</v>
      </c>
      <c r="AB18877" s="4"/>
      <c r="AC18877" s="4" t="s">
        <v>77</v>
      </c>
      <c r="AD18877" s="4" t="s">
        <v>78</v>
      </c>
      <c r="AE18877" s="4">
        <v>8</v>
      </c>
      <c r="AF18877" s="4" t="s">
        <v>35</v>
      </c>
      <c r="AG18877" s="4"/>
    </row>
    <row r="18878" spans="1:33" ht="15" customHeight="1" x14ac:dyDescent="0.25">
      <c r="A18878" s="4">
        <v>4190</v>
      </c>
      <c r="B18878" s="4" t="s">
        <v>75</v>
      </c>
      <c r="C18878" s="4">
        <v>11</v>
      </c>
      <c r="D18878" s="4"/>
      <c r="E18878" s="4">
        <v>2</v>
      </c>
      <c r="F18878" s="4">
        <v>1</v>
      </c>
      <c r="G18878" s="4" t="s">
        <v>12</v>
      </c>
      <c r="H18878" s="26">
        <v>45808</v>
      </c>
      <c r="I18878" s="4" t="s">
        <v>262</v>
      </c>
      <c r="J18878" s="4">
        <f>3+4+2</f>
        <v>9</v>
      </c>
      <c r="K18878" s="4">
        <v>0</v>
      </c>
      <c r="L18878" s="4">
        <f>2+3+4+1</f>
        <v>10</v>
      </c>
      <c r="M18878" s="4">
        <f>2+3+1+1</f>
        <v>7</v>
      </c>
      <c r="N18878" s="4">
        <v>0</v>
      </c>
      <c r="O18878" s="4">
        <f>SUM(J18878:N18878)</f>
        <v>26</v>
      </c>
      <c r="P18878" s="4">
        <v>4</v>
      </c>
      <c r="Q18878" s="4">
        <v>0</v>
      </c>
      <c r="R18878" s="4">
        <v>5</v>
      </c>
      <c r="S18878" s="4">
        <v>6</v>
      </c>
      <c r="T18878" s="4">
        <v>0</v>
      </c>
      <c r="U18878" s="4">
        <f>SUM(P18878:T18878)</f>
        <v>15</v>
      </c>
      <c r="V18878" s="20">
        <f>O18878/U18878/F18878</f>
        <v>1.7333333333333334</v>
      </c>
      <c r="W18878" s="4"/>
      <c r="X18878" s="4">
        <f>F18878*U18878</f>
        <v>15</v>
      </c>
      <c r="Y18878" s="47">
        <f t="shared" si="294"/>
        <v>7.046070460704607E-4</v>
      </c>
      <c r="Z18878" s="4"/>
      <c r="AA18878" s="4">
        <f>60*4*5+60*3.5*6</f>
        <v>2460</v>
      </c>
      <c r="AB18878" s="4"/>
      <c r="AC18878" s="4" t="s">
        <v>77</v>
      </c>
      <c r="AD18878" s="4" t="s">
        <v>78</v>
      </c>
      <c r="AE18878" s="4"/>
      <c r="AF18878" s="4" t="s">
        <v>35</v>
      </c>
      <c r="AG18878" s="4"/>
    </row>
    <row r="18879" spans="1:33" ht="15" customHeight="1" x14ac:dyDescent="0.25">
      <c r="A18879" s="4">
        <v>5288</v>
      </c>
      <c r="B18879" s="4" t="s">
        <v>75</v>
      </c>
      <c r="C18879" s="4">
        <v>11</v>
      </c>
      <c r="D18879" s="4">
        <v>19</v>
      </c>
      <c r="E18879" s="4">
        <v>1</v>
      </c>
      <c r="F18879" s="4">
        <v>1</v>
      </c>
      <c r="G18879" s="4" t="s">
        <v>12</v>
      </c>
      <c r="H18879" s="26">
        <v>45808</v>
      </c>
      <c r="I18879" s="4" t="s">
        <v>262</v>
      </c>
      <c r="J18879" s="4">
        <v>0</v>
      </c>
      <c r="K18879" s="4">
        <v>14</v>
      </c>
      <c r="L18879" s="4">
        <v>20</v>
      </c>
      <c r="M18879" s="4">
        <v>0</v>
      </c>
      <c r="N18879" s="4">
        <v>18</v>
      </c>
      <c r="O18879" s="4">
        <f>SUM(J18879:N18879)</f>
        <v>52</v>
      </c>
      <c r="P18879" s="4">
        <v>0</v>
      </c>
      <c r="Q18879" s="4">
        <v>1</v>
      </c>
      <c r="R18879" s="4">
        <v>1</v>
      </c>
      <c r="S18879" s="4">
        <v>0</v>
      </c>
      <c r="T18879" s="4">
        <v>1</v>
      </c>
      <c r="U18879" s="4">
        <v>30</v>
      </c>
      <c r="V18879" s="20">
        <f>O18879/U18879/F18879</f>
        <v>1.7333333333333334</v>
      </c>
      <c r="W18879" s="4"/>
      <c r="X18879" s="4">
        <f>F18879*U18879</f>
        <v>30</v>
      </c>
      <c r="Y18879" s="47">
        <f t="shared" si="294"/>
        <v>4.8826291079812208E-4</v>
      </c>
      <c r="Z18879" s="4"/>
      <c r="AA18879" s="4">
        <f>50*2*10+50*2.5*6+50*3*12</f>
        <v>3550</v>
      </c>
      <c r="AB18879" s="4"/>
      <c r="AC18879" s="4" t="s">
        <v>77</v>
      </c>
      <c r="AD18879" s="4" t="s">
        <v>78</v>
      </c>
      <c r="AE18879" s="4">
        <v>15</v>
      </c>
      <c r="AF18879" s="4" t="s">
        <v>35</v>
      </c>
      <c r="AG18879" s="4"/>
    </row>
    <row r="18880" spans="1:33" ht="15" customHeight="1" x14ac:dyDescent="0.25">
      <c r="A18880" s="4">
        <v>5623</v>
      </c>
      <c r="B18880" s="4" t="s">
        <v>75</v>
      </c>
      <c r="C18880" s="4">
        <v>11</v>
      </c>
      <c r="D18880" s="4">
        <v>22</v>
      </c>
      <c r="E18880" s="4">
        <v>1</v>
      </c>
      <c r="F18880" s="4">
        <v>1</v>
      </c>
      <c r="G18880" s="4" t="s">
        <v>12</v>
      </c>
      <c r="H18880" s="26">
        <v>45808</v>
      </c>
      <c r="I18880" s="4" t="s">
        <v>262</v>
      </c>
      <c r="J18880" s="4">
        <f>1+2+3+5</f>
        <v>11</v>
      </c>
      <c r="K18880" s="4">
        <f>7+3+2</f>
        <v>12</v>
      </c>
      <c r="L18880" s="4">
        <f>4+5</f>
        <v>9</v>
      </c>
      <c r="M18880" s="4">
        <v>0</v>
      </c>
      <c r="N18880" s="4">
        <v>0</v>
      </c>
      <c r="O18880" s="4">
        <f>SUM(J18880:N18880)</f>
        <v>32</v>
      </c>
      <c r="P18880" s="4">
        <v>7</v>
      </c>
      <c r="Q18880" s="4">
        <v>6</v>
      </c>
      <c r="R18880" s="4">
        <v>5</v>
      </c>
      <c r="S18880" s="4">
        <v>0</v>
      </c>
      <c r="T18880" s="4">
        <v>0</v>
      </c>
      <c r="U18880" s="4">
        <v>20</v>
      </c>
      <c r="V18880" s="20">
        <f>O18880/U18880/F18880</f>
        <v>1.6</v>
      </c>
      <c r="W18880" s="4"/>
      <c r="X18880" s="4">
        <f>F18880*U18880</f>
        <v>20</v>
      </c>
      <c r="Y18880" s="47">
        <f t="shared" si="294"/>
        <v>3.7037037037037041E-4</v>
      </c>
      <c r="Z18880" s="4"/>
      <c r="AA18880" s="4">
        <f>60*4*18</f>
        <v>4320</v>
      </c>
      <c r="AB18880" s="4"/>
      <c r="AC18880" s="4" t="s">
        <v>77</v>
      </c>
      <c r="AD18880" s="4" t="s">
        <v>78</v>
      </c>
      <c r="AE18880" s="4">
        <v>15</v>
      </c>
      <c r="AF18880" s="4" t="s">
        <v>35</v>
      </c>
      <c r="AG18880" s="4"/>
    </row>
    <row r="18881" spans="1:33" ht="15" customHeight="1" x14ac:dyDescent="0.25">
      <c r="A18881" s="4">
        <v>5345</v>
      </c>
      <c r="B18881" s="4" t="s">
        <v>75</v>
      </c>
      <c r="C18881" s="4">
        <v>11</v>
      </c>
      <c r="D18881" s="4"/>
      <c r="E18881" s="4">
        <v>1</v>
      </c>
      <c r="F18881" s="4">
        <v>1</v>
      </c>
      <c r="G18881" s="4" t="s">
        <v>12</v>
      </c>
      <c r="H18881" s="26">
        <v>45808</v>
      </c>
      <c r="I18881" s="4" t="s">
        <v>262</v>
      </c>
      <c r="J18881" s="4">
        <v>1.5</v>
      </c>
      <c r="K18881" s="4">
        <v>0.8</v>
      </c>
      <c r="L18881" s="4">
        <v>1.8</v>
      </c>
      <c r="M18881" s="4">
        <v>0</v>
      </c>
      <c r="N18881" s="4">
        <v>0</v>
      </c>
      <c r="O18881" s="4">
        <f>SUM(J18881:N18881)</f>
        <v>4.0999999999999996</v>
      </c>
      <c r="P18881" s="4">
        <v>4</v>
      </c>
      <c r="Q18881" s="4">
        <v>2</v>
      </c>
      <c r="R18881" s="4">
        <v>4</v>
      </c>
      <c r="S18881" s="4">
        <v>0</v>
      </c>
      <c r="T18881" s="4">
        <v>0</v>
      </c>
      <c r="U18881" s="4">
        <f>SUM(P18881:T18881)</f>
        <v>10</v>
      </c>
      <c r="V18881" s="20">
        <f>O18881/U18881/F18881</f>
        <v>0.41</v>
      </c>
      <c r="W18881" s="4"/>
      <c r="X18881" s="4">
        <f>F18881*U18881</f>
        <v>10</v>
      </c>
      <c r="Y18881" s="47">
        <f t="shared" si="294"/>
        <v>4.6202389001577643E-5</v>
      </c>
      <c r="Z18881" s="4"/>
      <c r="AA18881" s="4">
        <f>62*4*8+60*4*6+60*3.5*8+58*6.5*10</f>
        <v>8874</v>
      </c>
      <c r="AB18881" s="4"/>
      <c r="AC18881" s="4" t="s">
        <v>77</v>
      </c>
      <c r="AD18881" s="4" t="s">
        <v>78</v>
      </c>
      <c r="AE18881" s="4">
        <v>15</v>
      </c>
      <c r="AF18881" s="4" t="s">
        <v>35</v>
      </c>
      <c r="AG18881" s="4"/>
    </row>
    <row r="18882" spans="1:33" ht="15" customHeight="1" x14ac:dyDescent="0.25">
      <c r="A18882" s="4">
        <v>8092</v>
      </c>
      <c r="B18882" s="4" t="s">
        <v>75</v>
      </c>
      <c r="C18882" s="4">
        <v>11</v>
      </c>
      <c r="D18882" s="4"/>
      <c r="E18882" s="4">
        <v>1</v>
      </c>
      <c r="F18882" s="4">
        <v>1</v>
      </c>
      <c r="G18882" s="4" t="s">
        <v>12</v>
      </c>
      <c r="H18882" s="26">
        <v>45808</v>
      </c>
      <c r="I18882" s="4" t="s">
        <v>262</v>
      </c>
      <c r="J18882" s="4">
        <f>3.4+1.8</f>
        <v>5.2</v>
      </c>
      <c r="K18882" s="4">
        <v>1.2</v>
      </c>
      <c r="L18882" s="4">
        <v>1.8</v>
      </c>
      <c r="M18882" s="4">
        <v>0</v>
      </c>
      <c r="N18882" s="4">
        <v>0</v>
      </c>
      <c r="O18882" s="4">
        <f>SUM(J18882:N18882)</f>
        <v>8.2000000000000011</v>
      </c>
      <c r="P18882" s="4">
        <v>4</v>
      </c>
      <c r="Q18882" s="4">
        <v>1</v>
      </c>
      <c r="R18882" s="4">
        <v>5</v>
      </c>
      <c r="S18882" s="4">
        <v>0</v>
      </c>
      <c r="T18882" s="4">
        <v>0</v>
      </c>
      <c r="U18882" s="4">
        <f>SUM(P18882:T18882)</f>
        <v>10</v>
      </c>
      <c r="V18882" s="20">
        <f>O18882/U18882/F18882</f>
        <v>0.82000000000000006</v>
      </c>
      <c r="W18882" s="4"/>
      <c r="X18882" s="4">
        <f>F18882*U18882</f>
        <v>10</v>
      </c>
      <c r="Y18882" s="47">
        <f t="shared" si="294"/>
        <v>9.2404778003155286E-5</v>
      </c>
      <c r="Z18882" s="4"/>
      <c r="AA18882" s="4">
        <f>58*6.5*10+60*3.5*8+60*4*6+62*4*8</f>
        <v>8874</v>
      </c>
      <c r="AB18882" s="4"/>
      <c r="AC18882" s="4" t="s">
        <v>77</v>
      </c>
      <c r="AD18882" s="4" t="s">
        <v>78</v>
      </c>
      <c r="AE18882" s="4">
        <v>15</v>
      </c>
      <c r="AF18882" s="4" t="s">
        <v>35</v>
      </c>
      <c r="AG18882" s="4"/>
    </row>
    <row r="18883" spans="1:33" ht="15" customHeight="1" x14ac:dyDescent="0.25">
      <c r="A18883" s="4">
        <v>4962</v>
      </c>
      <c r="B18883" s="4" t="s">
        <v>75</v>
      </c>
      <c r="C18883" s="4">
        <v>11</v>
      </c>
      <c r="D18883" s="4"/>
      <c r="E18883" s="4">
        <v>2</v>
      </c>
      <c r="F18883" s="4">
        <v>1</v>
      </c>
      <c r="G18883" s="4" t="s">
        <v>12</v>
      </c>
      <c r="H18883" s="26">
        <v>45808</v>
      </c>
      <c r="I18883" s="4" t="s">
        <v>262</v>
      </c>
      <c r="J18883" s="4">
        <v>0</v>
      </c>
      <c r="K18883" s="4">
        <f>21+5</f>
        <v>26</v>
      </c>
      <c r="L18883" s="4">
        <v>0</v>
      </c>
      <c r="M18883" s="4">
        <v>0</v>
      </c>
      <c r="N18883" s="4">
        <v>0</v>
      </c>
      <c r="O18883" s="4">
        <f>SUM(J18883:N18883)</f>
        <v>26</v>
      </c>
      <c r="P18883" s="4">
        <v>0</v>
      </c>
      <c r="Q18883" s="4">
        <v>2</v>
      </c>
      <c r="R18883" s="4">
        <v>1</v>
      </c>
      <c r="S18883" s="4">
        <v>0</v>
      </c>
      <c r="T18883" s="4">
        <v>0</v>
      </c>
      <c r="U18883" s="4">
        <v>5</v>
      </c>
      <c r="V18883" s="20">
        <f>O18883/U18883/F18883</f>
        <v>5.2</v>
      </c>
      <c r="W18883" s="4"/>
      <c r="X18883" s="4">
        <f>F18883*U18883</f>
        <v>5</v>
      </c>
      <c r="Y18883" s="47">
        <f t="shared" ref="Y18883:Y18946" si="295">O18883/U18883/AA18883</f>
        <v>7.3863636363636362E-4</v>
      </c>
      <c r="Z18883" s="4"/>
      <c r="AA18883" s="4">
        <f>60*4*12+65*4*16</f>
        <v>7040</v>
      </c>
      <c r="AB18883" s="4"/>
      <c r="AC18883" s="4" t="s">
        <v>77</v>
      </c>
      <c r="AD18883" s="4" t="s">
        <v>78</v>
      </c>
      <c r="AE18883" s="4">
        <v>15</v>
      </c>
      <c r="AF18883" s="4" t="s">
        <v>35</v>
      </c>
      <c r="AG18883" s="4"/>
    </row>
    <row r="18884" spans="1:33" ht="15" customHeight="1" x14ac:dyDescent="0.25">
      <c r="A18884" s="4" t="s">
        <v>187</v>
      </c>
      <c r="B18884" s="4" t="s">
        <v>75</v>
      </c>
      <c r="C18884" s="4">
        <v>11</v>
      </c>
      <c r="D18884" s="4">
        <v>21</v>
      </c>
      <c r="E18884" s="4">
        <v>2</v>
      </c>
      <c r="F18884" s="4">
        <v>1</v>
      </c>
      <c r="G18884" s="4" t="s">
        <v>12</v>
      </c>
      <c r="H18884" s="26">
        <v>45808</v>
      </c>
      <c r="I18884" s="4" t="s">
        <v>262</v>
      </c>
      <c r="J18884" s="4">
        <f>2+3+1+2</f>
        <v>8</v>
      </c>
      <c r="K18884" s="4">
        <f>3+1+2</f>
        <v>6</v>
      </c>
      <c r="L18884" s="4">
        <v>0</v>
      </c>
      <c r="M18884" s="4">
        <v>0</v>
      </c>
      <c r="N18884" s="4">
        <v>0</v>
      </c>
      <c r="O18884" s="4">
        <f>SUM(J18884:N18884)</f>
        <v>14</v>
      </c>
      <c r="P18884" s="4">
        <v>7</v>
      </c>
      <c r="Q18884" s="4">
        <v>5</v>
      </c>
      <c r="R18884" s="4">
        <v>0</v>
      </c>
      <c r="S18884" s="4">
        <v>0</v>
      </c>
      <c r="T18884" s="4">
        <v>0</v>
      </c>
      <c r="U18884" s="4">
        <f>SUM(P18884:T18884)</f>
        <v>12</v>
      </c>
      <c r="V18884" s="20">
        <f>O18884/U18884/F18884</f>
        <v>1.1666666666666667</v>
      </c>
      <c r="W18884" s="4"/>
      <c r="X18884" s="4">
        <f>F18884*U18884</f>
        <v>12</v>
      </c>
      <c r="Y18884" s="47">
        <f t="shared" si="295"/>
        <v>2.1505376344086024E-4</v>
      </c>
      <c r="Z18884" s="4"/>
      <c r="AA18884" s="4">
        <f>70*3*6+70*3.5*17</f>
        <v>5425</v>
      </c>
      <c r="AB18884" s="4"/>
      <c r="AC18884" s="4" t="s">
        <v>77</v>
      </c>
      <c r="AD18884" s="4" t="s">
        <v>78</v>
      </c>
      <c r="AE18884" s="4">
        <v>15</v>
      </c>
      <c r="AF18884" s="4" t="s">
        <v>35</v>
      </c>
      <c r="AG18884" s="4"/>
    </row>
    <row r="18885" spans="1:33" ht="15" customHeight="1" x14ac:dyDescent="0.25">
      <c r="A18885" s="4">
        <v>5709</v>
      </c>
      <c r="B18885" s="4" t="s">
        <v>75</v>
      </c>
      <c r="C18885" s="4">
        <v>11</v>
      </c>
      <c r="D18885" s="4"/>
      <c r="E18885" s="4">
        <v>1</v>
      </c>
      <c r="F18885" s="4">
        <v>1</v>
      </c>
      <c r="G18885" s="4" t="s">
        <v>12</v>
      </c>
      <c r="H18885" s="26">
        <v>45808</v>
      </c>
      <c r="I18885" s="4" t="s">
        <v>262</v>
      </c>
      <c r="J18885" s="4">
        <v>6</v>
      </c>
      <c r="K18885" s="4">
        <v>0</v>
      </c>
      <c r="L18885" s="4">
        <v>0</v>
      </c>
      <c r="M18885" s="4">
        <v>0</v>
      </c>
      <c r="N18885" s="4">
        <v>0</v>
      </c>
      <c r="O18885" s="4">
        <f>SUM(J18885:N18885)</f>
        <v>6</v>
      </c>
      <c r="P18885" s="4">
        <v>2</v>
      </c>
      <c r="Q18885" s="4">
        <v>1</v>
      </c>
      <c r="R18885" s="4">
        <v>0</v>
      </c>
      <c r="S18885" s="4">
        <v>0</v>
      </c>
      <c r="T18885" s="4">
        <v>0</v>
      </c>
      <c r="U18885" s="4">
        <f>SUM(P18885:T18885)</f>
        <v>3</v>
      </c>
      <c r="V18885" s="20">
        <f>O18885/U18885/F18885</f>
        <v>2</v>
      </c>
      <c r="W18885" s="4"/>
      <c r="X18885" s="4">
        <f>F18885*U18885</f>
        <v>3</v>
      </c>
      <c r="Y18885" s="47">
        <f t="shared" si="295"/>
        <v>6.4102564102564103E-4</v>
      </c>
      <c r="Z18885" s="4"/>
      <c r="AA18885" s="4">
        <f>65*4*5+65*3.5*8</f>
        <v>3120</v>
      </c>
      <c r="AB18885" s="4"/>
      <c r="AC18885" s="4" t="s">
        <v>77</v>
      </c>
      <c r="AD18885" s="4" t="s">
        <v>78</v>
      </c>
      <c r="AE18885" s="4">
        <v>15</v>
      </c>
      <c r="AF18885" s="4" t="s">
        <v>35</v>
      </c>
      <c r="AG18885" s="4"/>
    </row>
    <row r="18886" spans="1:33" ht="15" customHeight="1" x14ac:dyDescent="0.25">
      <c r="A18886" s="4" t="s">
        <v>208</v>
      </c>
      <c r="B18886" s="4" t="s">
        <v>75</v>
      </c>
      <c r="C18886" s="4">
        <v>11</v>
      </c>
      <c r="D18886" s="4"/>
      <c r="E18886" s="4">
        <v>1</v>
      </c>
      <c r="F18886" s="4">
        <v>1</v>
      </c>
      <c r="G18886" s="4" t="s">
        <v>12</v>
      </c>
      <c r="H18886" s="26">
        <v>45808</v>
      </c>
      <c r="I18886" s="4" t="s">
        <v>262</v>
      </c>
      <c r="J18886" s="4">
        <v>3</v>
      </c>
      <c r="K18886" s="4">
        <v>0</v>
      </c>
      <c r="L18886" s="4">
        <v>0</v>
      </c>
      <c r="M18886" s="4">
        <v>0</v>
      </c>
      <c r="N18886" s="4">
        <v>0</v>
      </c>
      <c r="O18886" s="4">
        <f>SUM(J18886:N18886)</f>
        <v>3</v>
      </c>
      <c r="P18886" s="4">
        <v>1</v>
      </c>
      <c r="Q18886" s="4">
        <v>0</v>
      </c>
      <c r="R18886" s="4">
        <v>0</v>
      </c>
      <c r="S18886" s="4">
        <v>0</v>
      </c>
      <c r="T18886" s="4">
        <v>0</v>
      </c>
      <c r="U18886" s="4">
        <v>5</v>
      </c>
      <c r="V18886" s="20">
        <f>O18886/U18886/F18886</f>
        <v>0.6</v>
      </c>
      <c r="W18886" s="4"/>
      <c r="X18886" s="4">
        <f>F18886*U18886</f>
        <v>5</v>
      </c>
      <c r="Y18886" s="47">
        <f t="shared" si="295"/>
        <v>2.2263450834879406E-4</v>
      </c>
      <c r="Z18886" s="4"/>
      <c r="AA18886" s="4">
        <f>70*3.5*6+70*2.5*7</f>
        <v>2695</v>
      </c>
      <c r="AB18886" s="4"/>
      <c r="AC18886" s="4" t="s">
        <v>77</v>
      </c>
      <c r="AD18886" s="4" t="s">
        <v>78</v>
      </c>
      <c r="AE18886" s="4">
        <v>15</v>
      </c>
      <c r="AF18886" s="4" t="s">
        <v>35</v>
      </c>
      <c r="AG18886" s="4"/>
    </row>
    <row r="18887" spans="1:33" ht="15" customHeight="1" x14ac:dyDescent="0.25">
      <c r="A18887" s="4" t="s">
        <v>244</v>
      </c>
      <c r="B18887" s="4" t="s">
        <v>75</v>
      </c>
      <c r="C18887" s="4">
        <v>11</v>
      </c>
      <c r="D18887" s="4"/>
      <c r="E18887" s="4">
        <v>2</v>
      </c>
      <c r="F18887" s="4">
        <v>1</v>
      </c>
      <c r="G18887" s="4" t="s">
        <v>12</v>
      </c>
      <c r="H18887" s="26">
        <v>45808</v>
      </c>
      <c r="I18887" s="4" t="s">
        <v>262</v>
      </c>
      <c r="J18887" s="4">
        <f>15+20</f>
        <v>35</v>
      </c>
      <c r="K18887" s="4">
        <f>4+8+5+3</f>
        <v>20</v>
      </c>
      <c r="L18887" s="4">
        <f>7+4</f>
        <v>11</v>
      </c>
      <c r="M18887" s="4">
        <f>25+15</f>
        <v>40</v>
      </c>
      <c r="N18887" s="4">
        <v>0</v>
      </c>
      <c r="O18887" s="4">
        <f>SUM(J18887:N18887)</f>
        <v>106</v>
      </c>
      <c r="P18887" s="4">
        <v>2</v>
      </c>
      <c r="Q18887" s="4">
        <v>4</v>
      </c>
      <c r="R18887" s="4">
        <v>2</v>
      </c>
      <c r="S18887" s="4">
        <v>2</v>
      </c>
      <c r="T18887" s="4">
        <v>0</v>
      </c>
      <c r="U18887" s="4">
        <f>SUM(P18887:T18887)</f>
        <v>10</v>
      </c>
      <c r="V18887" s="20">
        <f>O18887/U18887/F18887</f>
        <v>10.6</v>
      </c>
      <c r="W18887" s="4"/>
      <c r="X18887" s="4">
        <f>F18887*U18887</f>
        <v>10</v>
      </c>
      <c r="Y18887" s="47">
        <f t="shared" si="295"/>
        <v>2.7179487179487178E-3</v>
      </c>
      <c r="Z18887" s="4"/>
      <c r="AA18887" s="4">
        <f>100*4*6+100*2.5*6</f>
        <v>3900</v>
      </c>
      <c r="AB18887" s="4"/>
      <c r="AC18887" s="4" t="s">
        <v>77</v>
      </c>
      <c r="AD18887" s="4" t="s">
        <v>78</v>
      </c>
      <c r="AE18887" s="4"/>
      <c r="AF18887" s="4" t="s">
        <v>35</v>
      </c>
      <c r="AG18887" s="4" t="s">
        <v>440</v>
      </c>
    </row>
    <row r="18888" spans="1:33" ht="15" customHeight="1" x14ac:dyDescent="0.25">
      <c r="A18888" s="4" t="s">
        <v>205</v>
      </c>
      <c r="B18888" s="4" t="s">
        <v>75</v>
      </c>
      <c r="C18888" s="4">
        <v>11</v>
      </c>
      <c r="D18888" s="4"/>
      <c r="E18888" s="4">
        <v>2</v>
      </c>
      <c r="F18888" s="4">
        <v>1</v>
      </c>
      <c r="G18888" s="4" t="s">
        <v>12</v>
      </c>
      <c r="H18888" s="26">
        <v>45808</v>
      </c>
      <c r="I18888" s="4" t="s">
        <v>262</v>
      </c>
      <c r="J18888" s="4">
        <v>3</v>
      </c>
      <c r="K18888" s="4">
        <v>0</v>
      </c>
      <c r="L18888" s="4">
        <v>0</v>
      </c>
      <c r="M18888" s="4">
        <v>0</v>
      </c>
      <c r="N18888" s="4">
        <v>0</v>
      </c>
      <c r="O18888" s="4">
        <f>SUM(J18888:N18888)</f>
        <v>3</v>
      </c>
      <c r="P18888" s="4">
        <v>1</v>
      </c>
      <c r="Q18888" s="4">
        <v>2</v>
      </c>
      <c r="R18888" s="4">
        <v>0</v>
      </c>
      <c r="S18888" s="4">
        <v>0</v>
      </c>
      <c r="T18888" s="4">
        <v>0</v>
      </c>
      <c r="U18888" s="4">
        <f>SUM(P18888:T18888)</f>
        <v>3</v>
      </c>
      <c r="V18888" s="20">
        <f>O18888/U18888/F18888</f>
        <v>1</v>
      </c>
      <c r="W18888" s="4"/>
      <c r="X18888" s="4">
        <f>F18888*U18888</f>
        <v>3</v>
      </c>
      <c r="Y18888" s="47">
        <f t="shared" si="295"/>
        <v>7.1428571428571429E-4</v>
      </c>
      <c r="Z18888" s="4"/>
      <c r="AA18888" s="4">
        <f>50*2*14</f>
        <v>1400</v>
      </c>
      <c r="AB18888" s="4"/>
      <c r="AC18888" s="4" t="s">
        <v>77</v>
      </c>
      <c r="AD18888" s="4" t="s">
        <v>78</v>
      </c>
      <c r="AE18888" s="4"/>
      <c r="AF18888" s="4" t="s">
        <v>35</v>
      </c>
      <c r="AG18888" s="4"/>
    </row>
    <row r="18889" spans="1:33" ht="15" customHeight="1" x14ac:dyDescent="0.25">
      <c r="A18889" s="4" t="s">
        <v>210</v>
      </c>
      <c r="B18889" s="4" t="s">
        <v>75</v>
      </c>
      <c r="C18889" s="4">
        <v>11</v>
      </c>
      <c r="D18889" s="4">
        <v>19</v>
      </c>
      <c r="E18889" s="4">
        <v>1</v>
      </c>
      <c r="F18889" s="4">
        <v>1</v>
      </c>
      <c r="G18889" s="4" t="s">
        <v>12</v>
      </c>
      <c r="H18889" s="26">
        <v>45808</v>
      </c>
      <c r="I18889" s="4" t="s">
        <v>262</v>
      </c>
      <c r="J18889" s="4">
        <f>3+2+3+1</f>
        <v>9</v>
      </c>
      <c r="K18889" s="4">
        <f>1+3+3+6+2</f>
        <v>15</v>
      </c>
      <c r="L18889" s="4">
        <v>6</v>
      </c>
      <c r="M18889" s="4">
        <v>0</v>
      </c>
      <c r="N18889" s="4">
        <v>0</v>
      </c>
      <c r="O18889" s="4">
        <f>SUM(J18889:N18889)</f>
        <v>30</v>
      </c>
      <c r="P18889" s="4">
        <v>7</v>
      </c>
      <c r="Q18889" s="4">
        <v>7</v>
      </c>
      <c r="R18889" s="4">
        <v>1</v>
      </c>
      <c r="S18889" s="4">
        <v>0</v>
      </c>
      <c r="T18889" s="4">
        <v>0</v>
      </c>
      <c r="U18889" s="4">
        <f>SUM(P18889:T18889)</f>
        <v>15</v>
      </c>
      <c r="V18889" s="20">
        <f>O18889/U18889/F18889</f>
        <v>2</v>
      </c>
      <c r="W18889" s="4"/>
      <c r="X18889" s="4">
        <f>F18889*U18889</f>
        <v>15</v>
      </c>
      <c r="Y18889" s="47">
        <f t="shared" si="295"/>
        <v>1.1363636363636363E-3</v>
      </c>
      <c r="Z18889" s="4"/>
      <c r="AA18889" s="4">
        <f>60*2*6+65*2*8</f>
        <v>1760</v>
      </c>
      <c r="AB18889" s="4"/>
      <c r="AC18889" s="4" t="s">
        <v>77</v>
      </c>
      <c r="AD18889" s="4" t="s">
        <v>78</v>
      </c>
      <c r="AE18889" s="4">
        <v>15</v>
      </c>
      <c r="AF18889" s="4" t="s">
        <v>35</v>
      </c>
      <c r="AG18889" s="4" t="s">
        <v>507</v>
      </c>
    </row>
    <row r="18890" spans="1:33" ht="15" customHeight="1" x14ac:dyDescent="0.25">
      <c r="A18890" s="4" t="s">
        <v>201</v>
      </c>
      <c r="B18890" s="4" t="s">
        <v>75</v>
      </c>
      <c r="C18890" s="4">
        <v>11</v>
      </c>
      <c r="D18890" s="4"/>
      <c r="E18890" s="4">
        <v>1</v>
      </c>
      <c r="F18890" s="4">
        <v>1</v>
      </c>
      <c r="G18890" s="4" t="s">
        <v>12</v>
      </c>
      <c r="H18890" s="26">
        <v>45808</v>
      </c>
      <c r="I18890" s="4" t="s">
        <v>262</v>
      </c>
      <c r="J18890" s="4">
        <f>2+1</f>
        <v>3</v>
      </c>
      <c r="K18890" s="4">
        <f>3+2</f>
        <v>5</v>
      </c>
      <c r="L18890" s="4">
        <f>4+2</f>
        <v>6</v>
      </c>
      <c r="M18890" s="4">
        <f>3+2</f>
        <v>5</v>
      </c>
      <c r="N18890" s="4">
        <v>0</v>
      </c>
      <c r="O18890" s="4">
        <f>SUM(J18890:N18890)</f>
        <v>19</v>
      </c>
      <c r="P18890" s="4">
        <v>2</v>
      </c>
      <c r="Q18890" s="4">
        <v>2</v>
      </c>
      <c r="R18890" s="4">
        <v>2</v>
      </c>
      <c r="S18890" s="4">
        <v>2</v>
      </c>
      <c r="T18890" s="4">
        <v>0</v>
      </c>
      <c r="U18890" s="4">
        <f>SUM(P18890:T18890)</f>
        <v>8</v>
      </c>
      <c r="V18890" s="20">
        <f>O18890/U18890/F18890</f>
        <v>2.375</v>
      </c>
      <c r="W18890" s="4"/>
      <c r="X18890" s="4">
        <f>F18890*U18890</f>
        <v>8</v>
      </c>
      <c r="Y18890" s="47">
        <f t="shared" si="295"/>
        <v>5.4285714285714289E-4</v>
      </c>
      <c r="Z18890" s="4"/>
      <c r="AA18890" s="4">
        <f>55*3.5*8+55*3.5*6+60*4*7</f>
        <v>4375</v>
      </c>
      <c r="AB18890" s="4"/>
      <c r="AC18890" s="4"/>
      <c r="AD18890" s="4"/>
      <c r="AE18890" s="4"/>
      <c r="AF18890" s="4" t="s">
        <v>35</v>
      </c>
      <c r="AG18890" s="4"/>
    </row>
    <row r="18891" spans="1:33" ht="15" customHeight="1" x14ac:dyDescent="0.25">
      <c r="A18891" s="4">
        <v>8312</v>
      </c>
      <c r="B18891" s="4" t="s">
        <v>75</v>
      </c>
      <c r="C18891" s="4">
        <v>11</v>
      </c>
      <c r="D18891" s="4">
        <v>19</v>
      </c>
      <c r="E18891" s="4">
        <v>1</v>
      </c>
      <c r="F18891" s="4">
        <v>1</v>
      </c>
      <c r="G18891" s="4" t="s">
        <v>12</v>
      </c>
      <c r="H18891" s="26">
        <v>45808</v>
      </c>
      <c r="I18891" s="4" t="s">
        <v>262</v>
      </c>
      <c r="J18891" s="4">
        <v>0</v>
      </c>
      <c r="K18891" s="4">
        <v>7</v>
      </c>
      <c r="L18891" s="4">
        <v>4</v>
      </c>
      <c r="M18891" s="4">
        <v>0</v>
      </c>
      <c r="N18891" s="4">
        <v>0</v>
      </c>
      <c r="O18891" s="4">
        <f>SUM(J18891:N18891)</f>
        <v>11</v>
      </c>
      <c r="P18891" s="4">
        <v>0</v>
      </c>
      <c r="Q18891" s="4">
        <v>1</v>
      </c>
      <c r="R18891" s="4">
        <v>1</v>
      </c>
      <c r="S18891" s="4">
        <v>0</v>
      </c>
      <c r="T18891" s="4">
        <v>0</v>
      </c>
      <c r="U18891" s="4">
        <v>15</v>
      </c>
      <c r="V18891" s="20">
        <f>O18891/U18891/F18891</f>
        <v>0.73333333333333328</v>
      </c>
      <c r="W18891" s="4"/>
      <c r="X18891" s="4">
        <f>F18891*U18891</f>
        <v>15</v>
      </c>
      <c r="Y18891" s="47">
        <f t="shared" si="295"/>
        <v>4.4715447154471539E-4</v>
      </c>
      <c r="Z18891" s="4"/>
      <c r="AA18891" s="4">
        <f>50*2*6+50*2.5*4+50*2.7*4</f>
        <v>1640</v>
      </c>
      <c r="AB18891" s="4"/>
      <c r="AC18891" s="4" t="s">
        <v>77</v>
      </c>
      <c r="AD18891" s="4" t="s">
        <v>78</v>
      </c>
      <c r="AE18891" s="4">
        <v>8</v>
      </c>
      <c r="AF18891" s="4" t="s">
        <v>35</v>
      </c>
      <c r="AG18891" s="4"/>
    </row>
    <row r="18892" spans="1:33" ht="15" customHeight="1" x14ac:dyDescent="0.25">
      <c r="A18892" s="4">
        <v>5673</v>
      </c>
      <c r="B18892" s="4" t="s">
        <v>75</v>
      </c>
      <c r="C18892" s="4">
        <v>11</v>
      </c>
      <c r="D18892" s="4"/>
      <c r="E18892" s="4">
        <v>2</v>
      </c>
      <c r="F18892" s="4">
        <v>1</v>
      </c>
      <c r="G18892" s="4" t="s">
        <v>12</v>
      </c>
      <c r="H18892" s="26">
        <v>45808</v>
      </c>
      <c r="I18892" s="4" t="s">
        <v>262</v>
      </c>
      <c r="J18892" s="4">
        <f>8+4+6+11+13+10+6</f>
        <v>58</v>
      </c>
      <c r="K18892" s="4">
        <f>7+5+6+6+9+11+13</f>
        <v>57</v>
      </c>
      <c r="L18892" s="4">
        <f>15+19+20+25+26+11+8</f>
        <v>124</v>
      </c>
      <c r="M18892" s="4">
        <f>6+4+5+2+3+8</f>
        <v>28</v>
      </c>
      <c r="N18892" s="4">
        <f>6+9</f>
        <v>15</v>
      </c>
      <c r="O18892" s="4">
        <f>SUM(J18892:N18892)</f>
        <v>282</v>
      </c>
      <c r="P18892" s="4">
        <v>7</v>
      </c>
      <c r="Q18892" s="4">
        <v>7</v>
      </c>
      <c r="R18892" s="4">
        <v>7</v>
      </c>
      <c r="S18892" s="4">
        <v>7</v>
      </c>
      <c r="T18892" s="4">
        <v>3</v>
      </c>
      <c r="U18892" s="4">
        <f>SUM(P18892:T18892)</f>
        <v>31</v>
      </c>
      <c r="V18892" s="20">
        <f>O18892/U18892/F18892</f>
        <v>9.0967741935483879</v>
      </c>
      <c r="W18892" s="4"/>
      <c r="X18892" s="4">
        <f>F18892*U18892</f>
        <v>31</v>
      </c>
      <c r="Y18892" s="47">
        <f t="shared" si="295"/>
        <v>2.9344432882414157E-3</v>
      </c>
      <c r="Z18892" s="4"/>
      <c r="AA18892" s="4">
        <f>55*2*5+50*2*6+65*3*4+65*3*6</f>
        <v>3100</v>
      </c>
      <c r="AB18892" s="4"/>
      <c r="AC18892" s="4"/>
      <c r="AD18892" s="4"/>
      <c r="AE18892" s="4"/>
      <c r="AF18892" s="4" t="s">
        <v>35</v>
      </c>
      <c r="AG18892" s="4"/>
    </row>
    <row r="18893" spans="1:33" ht="15" customHeight="1" x14ac:dyDescent="0.25">
      <c r="A18893" s="4">
        <v>4516</v>
      </c>
      <c r="B18893" s="4" t="s">
        <v>75</v>
      </c>
      <c r="C18893" s="4">
        <v>11</v>
      </c>
      <c r="D18893" s="4"/>
      <c r="E18893" s="4">
        <v>1</v>
      </c>
      <c r="F18893" s="4">
        <v>1</v>
      </c>
      <c r="G18893" s="4" t="s">
        <v>12</v>
      </c>
      <c r="H18893" s="26">
        <v>45808</v>
      </c>
      <c r="I18893" s="4" t="s">
        <v>262</v>
      </c>
      <c r="J18893" s="4">
        <f>2+2+1+2</f>
        <v>7</v>
      </c>
      <c r="K18893" s="4">
        <v>0</v>
      </c>
      <c r="L18893" s="4">
        <v>0</v>
      </c>
      <c r="M18893" s="4">
        <v>0</v>
      </c>
      <c r="N18893" s="4">
        <v>0</v>
      </c>
      <c r="O18893" s="4">
        <f>SUM(J18893:N18893)</f>
        <v>7</v>
      </c>
      <c r="P18893" s="4">
        <v>4</v>
      </c>
      <c r="Q18893" s="4">
        <v>0</v>
      </c>
      <c r="R18893" s="4">
        <v>0</v>
      </c>
      <c r="S18893" s="4">
        <v>0</v>
      </c>
      <c r="T18893" s="4">
        <v>0</v>
      </c>
      <c r="U18893" s="4">
        <f>SUM(P18893:T18893)</f>
        <v>4</v>
      </c>
      <c r="V18893" s="20">
        <f>O18893/U18893/F18893</f>
        <v>1.75</v>
      </c>
      <c r="W18893" s="4"/>
      <c r="X18893" s="4">
        <f>F18893*U18893</f>
        <v>4</v>
      </c>
      <c r="Y18893" s="47">
        <f t="shared" si="295"/>
        <v>5.0000000000000001E-4</v>
      </c>
      <c r="Z18893" s="4"/>
      <c r="AA18893" s="4">
        <f>100*2.5*14</f>
        <v>3500</v>
      </c>
      <c r="AB18893" s="4"/>
      <c r="AC18893" s="4" t="s">
        <v>77</v>
      </c>
      <c r="AD18893" s="4" t="s">
        <v>78</v>
      </c>
      <c r="AE18893" s="4"/>
      <c r="AF18893" s="4" t="s">
        <v>35</v>
      </c>
      <c r="AG18893" s="4"/>
    </row>
    <row r="18894" spans="1:33" ht="15" customHeight="1" x14ac:dyDescent="0.25">
      <c r="A18894" s="4" t="s">
        <v>216</v>
      </c>
      <c r="B18894" s="4" t="s">
        <v>75</v>
      </c>
      <c r="C18894" s="4">
        <v>11</v>
      </c>
      <c r="D18894" s="4"/>
      <c r="E18894" s="4">
        <v>1</v>
      </c>
      <c r="F18894" s="4">
        <v>1</v>
      </c>
      <c r="G18894" s="4" t="s">
        <v>12</v>
      </c>
      <c r="H18894" s="26">
        <v>45808</v>
      </c>
      <c r="I18894" s="4" t="s">
        <v>262</v>
      </c>
      <c r="J18894" s="4">
        <f>5+6+8</f>
        <v>19</v>
      </c>
      <c r="K18894" s="4">
        <f>6+5+4+4</f>
        <v>19</v>
      </c>
      <c r="L18894" s="4">
        <f>6+5+5</f>
        <v>16</v>
      </c>
      <c r="M18894" s="4">
        <f>4+5</f>
        <v>9</v>
      </c>
      <c r="N18894" s="4">
        <v>0</v>
      </c>
      <c r="O18894" s="4">
        <f>SUM(J18894:N18894)</f>
        <v>63</v>
      </c>
      <c r="P18894" s="4">
        <v>4</v>
      </c>
      <c r="Q18894" s="4">
        <v>4</v>
      </c>
      <c r="R18894" s="4">
        <v>3</v>
      </c>
      <c r="S18894" s="4">
        <v>4</v>
      </c>
      <c r="T18894" s="4">
        <v>0</v>
      </c>
      <c r="U18894" s="4">
        <f>SUM(P18894:T18894)</f>
        <v>15</v>
      </c>
      <c r="V18894" s="20">
        <f>O18894/U18894/F18894</f>
        <v>4.2</v>
      </c>
      <c r="W18894" s="4"/>
      <c r="X18894" s="4">
        <f>F18894*U18894</f>
        <v>15</v>
      </c>
      <c r="Y18894" s="47">
        <f t="shared" si="295"/>
        <v>4.3750000000000004E-3</v>
      </c>
      <c r="Z18894" s="4"/>
      <c r="AA18894" s="4">
        <f>60*2*8</f>
        <v>960</v>
      </c>
      <c r="AB18894" s="4"/>
      <c r="AC18894" s="4" t="s">
        <v>90</v>
      </c>
      <c r="AD18894" s="4" t="s">
        <v>110</v>
      </c>
      <c r="AE18894" s="4"/>
      <c r="AF18894" s="4" t="s">
        <v>35</v>
      </c>
      <c r="AG18894" s="4"/>
    </row>
    <row r="18895" spans="1:33" ht="15" customHeight="1" x14ac:dyDescent="0.25">
      <c r="A18895" s="4" t="s">
        <v>264</v>
      </c>
      <c r="B18895" s="4" t="s">
        <v>75</v>
      </c>
      <c r="C18895" s="4">
        <v>11</v>
      </c>
      <c r="D18895" s="4"/>
      <c r="E18895" s="4">
        <v>1</v>
      </c>
      <c r="F18895" s="4">
        <v>1</v>
      </c>
      <c r="G18895" s="4" t="s">
        <v>12</v>
      </c>
      <c r="H18895" s="26">
        <v>45808</v>
      </c>
      <c r="I18895" s="4" t="s">
        <v>262</v>
      </c>
      <c r="J18895" s="4">
        <f>3+2</f>
        <v>5</v>
      </c>
      <c r="K18895" s="4">
        <v>0</v>
      </c>
      <c r="L18895" s="4">
        <v>0</v>
      </c>
      <c r="M18895" s="4">
        <v>0</v>
      </c>
      <c r="N18895" s="4">
        <v>0</v>
      </c>
      <c r="O18895" s="4">
        <f>SUM(J18895:N18895)</f>
        <v>5</v>
      </c>
      <c r="P18895" s="4">
        <v>2</v>
      </c>
      <c r="Q18895" s="4">
        <v>0</v>
      </c>
      <c r="R18895" s="4">
        <v>0</v>
      </c>
      <c r="S18895" s="4">
        <v>0</v>
      </c>
      <c r="T18895" s="4">
        <v>0</v>
      </c>
      <c r="U18895" s="4">
        <f>SUM(P18895:T18895)</f>
        <v>2</v>
      </c>
      <c r="V18895" s="20">
        <f>O18895/U18895/F18895</f>
        <v>2.5</v>
      </c>
      <c r="W18895" s="4"/>
      <c r="X18895" s="4">
        <f>F18895*U18895</f>
        <v>2</v>
      </c>
      <c r="Y18895" s="47">
        <f t="shared" si="295"/>
        <v>7.6923076923076923E-4</v>
      </c>
      <c r="Z18895" s="4"/>
      <c r="AA18895" s="4">
        <f>100*2.2*4+100*2.25*2+120*4*4</f>
        <v>3250</v>
      </c>
      <c r="AB18895" s="4"/>
      <c r="AC18895" s="4" t="s">
        <v>124</v>
      </c>
      <c r="AD18895" s="4" t="s">
        <v>86</v>
      </c>
      <c r="AE18895" s="4">
        <v>4.5</v>
      </c>
      <c r="AF18895" s="4" t="s">
        <v>35</v>
      </c>
      <c r="AG18895" s="4"/>
    </row>
    <row r="18896" spans="1:33" ht="15" customHeight="1" x14ac:dyDescent="0.25">
      <c r="A18896" s="4">
        <v>8103</v>
      </c>
      <c r="B18896" s="4" t="s">
        <v>75</v>
      </c>
      <c r="C18896" s="4">
        <v>11</v>
      </c>
      <c r="D18896" s="4">
        <v>22</v>
      </c>
      <c r="E18896" s="4">
        <v>1</v>
      </c>
      <c r="F18896" s="4">
        <v>1</v>
      </c>
      <c r="G18896" s="4" t="s">
        <v>12</v>
      </c>
      <c r="H18896" s="26">
        <v>45808</v>
      </c>
      <c r="I18896" s="4" t="s">
        <v>262</v>
      </c>
      <c r="J18896" s="4">
        <v>4</v>
      </c>
      <c r="K18896" s="4">
        <v>0</v>
      </c>
      <c r="L18896" s="4">
        <v>0</v>
      </c>
      <c r="M18896" s="4">
        <v>0</v>
      </c>
      <c r="N18896" s="4">
        <v>0</v>
      </c>
      <c r="O18896" s="4">
        <f>SUM(J18896:N18896)</f>
        <v>4</v>
      </c>
      <c r="P18896" s="4">
        <v>7</v>
      </c>
      <c r="Q18896" s="4">
        <v>5</v>
      </c>
      <c r="R18896" s="4">
        <v>4</v>
      </c>
      <c r="S18896" s="4">
        <v>6</v>
      </c>
      <c r="T18896" s="4">
        <v>2</v>
      </c>
      <c r="U18896" s="4">
        <f>SUM(P18896:T18896)</f>
        <v>24</v>
      </c>
      <c r="V18896" s="20">
        <f>O18896/U18896/F18896</f>
        <v>0.16666666666666666</v>
      </c>
      <c r="W18896" s="4"/>
      <c r="X18896" s="4">
        <f>F18896*U18896</f>
        <v>24</v>
      </c>
      <c r="Y18896" s="47">
        <f t="shared" si="295"/>
        <v>2.6838432635534083E-5</v>
      </c>
      <c r="Z18896" s="4"/>
      <c r="AA18896" s="4">
        <f>60*4*8+60*3.5*9+60*4*10</f>
        <v>6210</v>
      </c>
      <c r="AB18896" s="4"/>
      <c r="AC18896" s="4" t="s">
        <v>77</v>
      </c>
      <c r="AD18896" s="4" t="s">
        <v>78</v>
      </c>
      <c r="AE18896" s="4">
        <v>8</v>
      </c>
      <c r="AF18896" s="4" t="s">
        <v>35</v>
      </c>
      <c r="AG18896" s="4"/>
    </row>
    <row r="18897" spans="1:33" ht="15" customHeight="1" x14ac:dyDescent="0.25">
      <c r="A18897" s="4" t="s">
        <v>137</v>
      </c>
      <c r="B18897" s="4" t="s">
        <v>75</v>
      </c>
      <c r="C18897" s="4">
        <v>11</v>
      </c>
      <c r="D18897" s="4">
        <v>22</v>
      </c>
      <c r="E18897" s="4">
        <v>1</v>
      </c>
      <c r="F18897" s="4">
        <v>1</v>
      </c>
      <c r="G18897" s="4" t="s">
        <v>12</v>
      </c>
      <c r="H18897" s="26">
        <v>45808</v>
      </c>
      <c r="I18897" s="4" t="s">
        <v>262</v>
      </c>
      <c r="J18897" s="4">
        <v>3</v>
      </c>
      <c r="K18897" s="4">
        <f>4.5+3+2</f>
        <v>9.5</v>
      </c>
      <c r="L18897" s="4">
        <v>7</v>
      </c>
      <c r="M18897" s="4">
        <v>0</v>
      </c>
      <c r="N18897" s="4">
        <v>0</v>
      </c>
      <c r="O18897" s="4">
        <f>SUM(J18897:N18897)</f>
        <v>19.5</v>
      </c>
      <c r="P18897" s="4">
        <v>7</v>
      </c>
      <c r="Q18897" s="4">
        <v>6</v>
      </c>
      <c r="R18897" s="4">
        <v>5</v>
      </c>
      <c r="S18897" s="4">
        <v>0</v>
      </c>
      <c r="T18897" s="4">
        <v>0</v>
      </c>
      <c r="U18897" s="4">
        <f>SUM(P18897:T18897)</f>
        <v>18</v>
      </c>
      <c r="V18897" s="20">
        <f>O18897/U18897/F18897</f>
        <v>1.0833333333333333</v>
      </c>
      <c r="W18897" s="4"/>
      <c r="X18897" s="4">
        <f>F18897*U18897</f>
        <v>18</v>
      </c>
      <c r="Y18897" s="47">
        <f t="shared" si="295"/>
        <v>2.4904214559386969E-4</v>
      </c>
      <c r="Z18897" s="4"/>
      <c r="AA18897" s="4">
        <f>60*4*6+60*3.5*7+60*4*6</f>
        <v>4350</v>
      </c>
      <c r="AB18897" s="4"/>
      <c r="AC18897" s="4" t="s">
        <v>77</v>
      </c>
      <c r="AD18897" s="4"/>
      <c r="AE18897" s="4">
        <v>8</v>
      </c>
      <c r="AF18897" s="4" t="s">
        <v>35</v>
      </c>
      <c r="AG18897" s="4"/>
    </row>
    <row r="18898" spans="1:33" ht="15" customHeight="1" x14ac:dyDescent="0.25">
      <c r="A18898" s="4" t="s">
        <v>239</v>
      </c>
      <c r="B18898" s="4" t="s">
        <v>75</v>
      </c>
      <c r="C18898" s="4">
        <v>11</v>
      </c>
      <c r="D18898" s="4">
        <v>19</v>
      </c>
      <c r="E18898" s="4">
        <v>2</v>
      </c>
      <c r="F18898" s="4">
        <v>1</v>
      </c>
      <c r="G18898" s="4" t="s">
        <v>12</v>
      </c>
      <c r="H18898" s="26">
        <v>45808</v>
      </c>
      <c r="I18898" s="4" t="s">
        <v>262</v>
      </c>
      <c r="J18898" s="4">
        <f>3+2+4+3+2+3</f>
        <v>17</v>
      </c>
      <c r="K18898" s="4">
        <f>2+3+3</f>
        <v>8</v>
      </c>
      <c r="L18898" s="4">
        <f>4+5</f>
        <v>9</v>
      </c>
      <c r="M18898" s="4">
        <v>8</v>
      </c>
      <c r="N18898" s="4">
        <v>3</v>
      </c>
      <c r="O18898" s="4">
        <f>SUM(J18898:N18898)</f>
        <v>45</v>
      </c>
      <c r="P18898" s="4">
        <v>6</v>
      </c>
      <c r="Q18898" s="4">
        <v>3</v>
      </c>
      <c r="R18898" s="4">
        <v>2</v>
      </c>
      <c r="S18898" s="4">
        <v>3</v>
      </c>
      <c r="T18898" s="4">
        <v>1</v>
      </c>
      <c r="U18898" s="4">
        <v>15</v>
      </c>
      <c r="V18898" s="20">
        <f>O18898/U18898/F18898</f>
        <v>3</v>
      </c>
      <c r="W18898" s="4"/>
      <c r="X18898" s="4">
        <f>F18898*U18898</f>
        <v>15</v>
      </c>
      <c r="Y18898" s="47">
        <f t="shared" si="295"/>
        <v>2.0066889632107021E-3</v>
      </c>
      <c r="Z18898" s="4"/>
      <c r="AA18898" s="4">
        <f>60*2.6*2+65*2.6*3+65*2.6*4</f>
        <v>1495</v>
      </c>
      <c r="AB18898" s="4"/>
      <c r="AC18898" s="4" t="s">
        <v>77</v>
      </c>
      <c r="AD18898" s="4" t="s">
        <v>78</v>
      </c>
      <c r="AE18898" s="4">
        <v>15</v>
      </c>
      <c r="AF18898" s="4" t="s">
        <v>35</v>
      </c>
      <c r="AG18898" s="4"/>
    </row>
    <row r="18899" spans="1:33" ht="15" customHeight="1" x14ac:dyDescent="0.25">
      <c r="A18899" s="4" t="s">
        <v>241</v>
      </c>
      <c r="B18899" s="4" t="s">
        <v>75</v>
      </c>
      <c r="C18899" s="4">
        <v>11</v>
      </c>
      <c r="D18899" s="4">
        <v>19</v>
      </c>
      <c r="E18899" s="4">
        <v>1</v>
      </c>
      <c r="F18899" s="4">
        <v>1</v>
      </c>
      <c r="G18899" s="4" t="s">
        <v>12</v>
      </c>
      <c r="H18899" s="26">
        <v>45808</v>
      </c>
      <c r="I18899" s="4" t="s">
        <v>262</v>
      </c>
      <c r="J18899" s="4">
        <v>0</v>
      </c>
      <c r="K18899" s="4">
        <v>12</v>
      </c>
      <c r="L18899" s="4">
        <v>9</v>
      </c>
      <c r="M18899" s="4">
        <v>0</v>
      </c>
      <c r="N18899" s="4">
        <v>6</v>
      </c>
      <c r="O18899" s="4">
        <f>SUM(J18899:N18899)</f>
        <v>27</v>
      </c>
      <c r="P18899" s="4">
        <v>0</v>
      </c>
      <c r="Q18899" s="4">
        <v>1</v>
      </c>
      <c r="R18899" s="4">
        <v>1</v>
      </c>
      <c r="S18899" s="4">
        <v>0</v>
      </c>
      <c r="T18899" s="4">
        <v>1</v>
      </c>
      <c r="U18899" s="4">
        <v>30</v>
      </c>
      <c r="V18899" s="20">
        <f>O18899/U18899/F18899</f>
        <v>0.9</v>
      </c>
      <c r="W18899" s="4"/>
      <c r="X18899" s="4">
        <f>F18899*U18899</f>
        <v>30</v>
      </c>
      <c r="Y18899" s="47">
        <f t="shared" si="295"/>
        <v>4.0000000000000002E-4</v>
      </c>
      <c r="Z18899" s="4"/>
      <c r="AA18899" s="4">
        <f>50*3*10+50*2.5*6</f>
        <v>2250</v>
      </c>
      <c r="AB18899" s="4"/>
      <c r="AC18899" s="4" t="s">
        <v>77</v>
      </c>
      <c r="AD18899" s="4" t="s">
        <v>78</v>
      </c>
      <c r="AE18899" s="4">
        <v>15</v>
      </c>
      <c r="AF18899" s="4" t="s">
        <v>35</v>
      </c>
      <c r="AG18899" s="4"/>
    </row>
    <row r="18900" spans="1:33" ht="15" customHeight="1" x14ac:dyDescent="0.25">
      <c r="A18900" s="4" t="s">
        <v>237</v>
      </c>
      <c r="B18900" s="4" t="s">
        <v>75</v>
      </c>
      <c r="C18900" s="4">
        <v>11</v>
      </c>
      <c r="D18900" s="4">
        <v>22</v>
      </c>
      <c r="E18900" s="4">
        <v>2</v>
      </c>
      <c r="F18900" s="4">
        <v>1</v>
      </c>
      <c r="G18900" s="4" t="s">
        <v>12</v>
      </c>
      <c r="H18900" s="26">
        <v>45808</v>
      </c>
      <c r="I18900" s="4" t="s">
        <v>262</v>
      </c>
      <c r="J18900" s="4">
        <f>2+4</f>
        <v>6</v>
      </c>
      <c r="K18900" s="4">
        <f>1+1</f>
        <v>2</v>
      </c>
      <c r="L18900" s="4">
        <f>3+2</f>
        <v>5</v>
      </c>
      <c r="M18900" s="4">
        <f>3+2+1</f>
        <v>6</v>
      </c>
      <c r="N18900" s="4">
        <v>0</v>
      </c>
      <c r="O18900" s="4">
        <f>SUM(J18900:N18900)</f>
        <v>19</v>
      </c>
      <c r="P18900" s="4">
        <v>6</v>
      </c>
      <c r="Q18900" s="4">
        <v>3</v>
      </c>
      <c r="R18900" s="4">
        <v>3</v>
      </c>
      <c r="S18900" s="4">
        <v>5</v>
      </c>
      <c r="T18900" s="4">
        <v>0</v>
      </c>
      <c r="U18900" s="4">
        <f>SUM(P18900:T18900)</f>
        <v>17</v>
      </c>
      <c r="V18900" s="20">
        <f>O18900/U18900/F18900</f>
        <v>1.1176470588235294</v>
      </c>
      <c r="W18900" s="4"/>
      <c r="X18900" s="4">
        <f>F18900*U18900</f>
        <v>17</v>
      </c>
      <c r="Y18900" s="47">
        <f t="shared" si="295"/>
        <v>2.1288515406162466E-4</v>
      </c>
      <c r="Z18900" s="4"/>
      <c r="AA18900" s="4">
        <f>70*3*25</f>
        <v>5250</v>
      </c>
      <c r="AB18900" s="4"/>
      <c r="AC18900" s="4" t="s">
        <v>77</v>
      </c>
      <c r="AD18900" s="4" t="s">
        <v>78</v>
      </c>
      <c r="AE18900" s="4"/>
      <c r="AF18900" s="4" t="s">
        <v>35</v>
      </c>
      <c r="AG18900" s="4"/>
    </row>
    <row r="18901" spans="1:33" ht="15" customHeight="1" x14ac:dyDescent="0.25">
      <c r="A18901" s="4">
        <v>8323</v>
      </c>
      <c r="B18901" s="4" t="s">
        <v>75</v>
      </c>
      <c r="C18901" s="4">
        <v>11</v>
      </c>
      <c r="D18901" s="4">
        <v>21</v>
      </c>
      <c r="E18901" s="4">
        <v>1</v>
      </c>
      <c r="F18901" s="4">
        <v>1</v>
      </c>
      <c r="G18901" s="4" t="s">
        <v>12</v>
      </c>
      <c r="H18901" s="26">
        <v>45808</v>
      </c>
      <c r="I18901" s="4" t="s">
        <v>262</v>
      </c>
      <c r="J18901" s="4">
        <f>1+2+1</f>
        <v>4</v>
      </c>
      <c r="K18901" s="4">
        <v>1</v>
      </c>
      <c r="L18901" s="4">
        <v>2</v>
      </c>
      <c r="M18901" s="4">
        <f>1+3+2</f>
        <v>6</v>
      </c>
      <c r="N18901" s="4">
        <v>0</v>
      </c>
      <c r="O18901" s="4">
        <f>SUM(J18901:N18901)</f>
        <v>13</v>
      </c>
      <c r="P18901" s="4">
        <v>5</v>
      </c>
      <c r="Q18901" s="4">
        <v>2</v>
      </c>
      <c r="R18901" s="4">
        <v>3</v>
      </c>
      <c r="S18901" s="4">
        <v>5</v>
      </c>
      <c r="T18901" s="4">
        <v>0</v>
      </c>
      <c r="U18901" s="4">
        <f>SUM(P18901:T18901)</f>
        <v>15</v>
      </c>
      <c r="V18901" s="20">
        <f>O18901/U18901/F18901</f>
        <v>0.8666666666666667</v>
      </c>
      <c r="W18901" s="4"/>
      <c r="X18901" s="4">
        <f>F18901*U18901</f>
        <v>15</v>
      </c>
      <c r="Y18901" s="47">
        <f t="shared" si="295"/>
        <v>1.9652305366591082E-4</v>
      </c>
      <c r="Z18901" s="4"/>
      <c r="AA18901" s="4">
        <f>70*3*21</f>
        <v>4410</v>
      </c>
      <c r="AB18901" s="4"/>
      <c r="AC18901" s="4" t="s">
        <v>77</v>
      </c>
      <c r="AD18901" s="4" t="s">
        <v>86</v>
      </c>
      <c r="AE18901" s="4"/>
      <c r="AF18901" s="4" t="s">
        <v>35</v>
      </c>
      <c r="AG18901" s="4"/>
    </row>
    <row r="18902" spans="1:33" ht="15" customHeight="1" x14ac:dyDescent="0.25">
      <c r="A18902" s="4" t="s">
        <v>189</v>
      </c>
      <c r="B18902" s="4" t="s">
        <v>75</v>
      </c>
      <c r="C18902" s="4">
        <v>11</v>
      </c>
      <c r="D18902" s="4"/>
      <c r="E18902" s="4">
        <v>1</v>
      </c>
      <c r="F18902" s="4">
        <v>1</v>
      </c>
      <c r="G18902" s="4" t="s">
        <v>12</v>
      </c>
      <c r="H18902" s="26">
        <v>45808</v>
      </c>
      <c r="I18902" s="4" t="s">
        <v>262</v>
      </c>
      <c r="J18902" s="4">
        <v>0</v>
      </c>
      <c r="K18902" s="4">
        <v>8</v>
      </c>
      <c r="L18902" s="4">
        <v>0</v>
      </c>
      <c r="M18902" s="4">
        <v>0</v>
      </c>
      <c r="N18902" s="4">
        <v>0</v>
      </c>
      <c r="O18902" s="4">
        <f>SUM(J18902:N18902)</f>
        <v>8</v>
      </c>
      <c r="P18902" s="4">
        <v>0</v>
      </c>
      <c r="Q18902" s="4">
        <v>1</v>
      </c>
      <c r="R18902" s="4">
        <v>2</v>
      </c>
      <c r="S18902" s="4">
        <v>0</v>
      </c>
      <c r="T18902" s="4">
        <v>0</v>
      </c>
      <c r="U18902" s="4">
        <f>SUM(P18902:T18902)</f>
        <v>3</v>
      </c>
      <c r="V18902" s="20">
        <f>O18902/U18902/F18902</f>
        <v>2.6666666666666665</v>
      </c>
      <c r="W18902" s="4"/>
      <c r="X18902" s="4">
        <f>F18902*U18902</f>
        <v>3</v>
      </c>
      <c r="Y18902" s="47">
        <f t="shared" si="295"/>
        <v>7.9365079365079365E-4</v>
      </c>
      <c r="Z18902" s="4"/>
      <c r="AA18902" s="4">
        <f>60*4*14</f>
        <v>3360</v>
      </c>
      <c r="AB18902" s="4"/>
      <c r="AC18902" s="4"/>
      <c r="AD18902" s="4"/>
      <c r="AE18902" s="4"/>
      <c r="AF18902" s="4" t="s">
        <v>35</v>
      </c>
      <c r="AG18902" s="4"/>
    </row>
    <row r="18903" spans="1:33" ht="15" customHeight="1" x14ac:dyDescent="0.25">
      <c r="A18903" s="4" t="s">
        <v>140</v>
      </c>
      <c r="B18903" s="4" t="s">
        <v>75</v>
      </c>
      <c r="C18903" s="4">
        <v>11</v>
      </c>
      <c r="D18903" s="4">
        <v>21</v>
      </c>
      <c r="E18903" s="4">
        <v>2</v>
      </c>
      <c r="F18903" s="4">
        <v>1</v>
      </c>
      <c r="G18903" s="4" t="s">
        <v>12</v>
      </c>
      <c r="H18903" s="26">
        <v>45808</v>
      </c>
      <c r="I18903" s="4" t="s">
        <v>262</v>
      </c>
      <c r="J18903" s="4">
        <v>14</v>
      </c>
      <c r="K18903" s="4">
        <f>2+10</f>
        <v>12</v>
      </c>
      <c r="L18903" s="4">
        <v>2</v>
      </c>
      <c r="M18903" s="4">
        <v>6</v>
      </c>
      <c r="N18903" s="4">
        <v>0</v>
      </c>
      <c r="O18903" s="4">
        <f>SUM(J18903:N18903)</f>
        <v>34</v>
      </c>
      <c r="P18903" s="4">
        <v>1</v>
      </c>
      <c r="Q18903" s="4">
        <v>2</v>
      </c>
      <c r="R18903" s="4">
        <v>1</v>
      </c>
      <c r="S18903" s="4">
        <v>2</v>
      </c>
      <c r="T18903" s="4">
        <v>0</v>
      </c>
      <c r="U18903" s="4">
        <f>SUM(P18903:T18903)</f>
        <v>6</v>
      </c>
      <c r="V18903" s="20">
        <f>O18903/U18903/F18903</f>
        <v>5.666666666666667</v>
      </c>
      <c r="W18903" s="4"/>
      <c r="X18903" s="4">
        <f>F18903*U18903</f>
        <v>6</v>
      </c>
      <c r="Y18903" s="47">
        <f t="shared" si="295"/>
        <v>5.9027777777777785E-3</v>
      </c>
      <c r="Z18903" s="4"/>
      <c r="AA18903" s="4">
        <f>60*2*5+60*3*2</f>
        <v>960</v>
      </c>
      <c r="AB18903" s="4"/>
      <c r="AC18903" s="4" t="s">
        <v>90</v>
      </c>
      <c r="AD18903" s="4" t="s">
        <v>110</v>
      </c>
      <c r="AE18903" s="4"/>
      <c r="AF18903" s="4" t="s">
        <v>35</v>
      </c>
      <c r="AG18903" s="4"/>
    </row>
    <row r="18904" spans="1:33" ht="15" customHeight="1" x14ac:dyDescent="0.25">
      <c r="A18904" s="4">
        <v>8331</v>
      </c>
      <c r="B18904" s="4" t="s">
        <v>75</v>
      </c>
      <c r="C18904" s="4">
        <v>11</v>
      </c>
      <c r="D18904" s="4"/>
      <c r="E18904" s="4">
        <v>2</v>
      </c>
      <c r="F18904" s="4">
        <v>1</v>
      </c>
      <c r="G18904" s="4" t="s">
        <v>12</v>
      </c>
      <c r="H18904" s="26">
        <v>45808</v>
      </c>
      <c r="I18904" s="4" t="s">
        <v>262</v>
      </c>
      <c r="J18904" s="4">
        <f>1+3</f>
        <v>4</v>
      </c>
      <c r="K18904" s="4">
        <f>1+1</f>
        <v>2</v>
      </c>
      <c r="L18904" s="4">
        <v>2</v>
      </c>
      <c r="M18904" s="4">
        <v>0</v>
      </c>
      <c r="N18904" s="4">
        <v>1</v>
      </c>
      <c r="O18904" s="4">
        <f>SUM(J18904:N18904)</f>
        <v>9</v>
      </c>
      <c r="P18904" s="4">
        <v>4</v>
      </c>
      <c r="Q18904" s="4">
        <v>6</v>
      </c>
      <c r="R18904" s="4">
        <v>1</v>
      </c>
      <c r="S18904" s="4">
        <v>1</v>
      </c>
      <c r="T18904" s="4">
        <v>1</v>
      </c>
      <c r="U18904" s="4">
        <f>SUM(P18904:T18904)</f>
        <v>13</v>
      </c>
      <c r="V18904" s="20">
        <f>O18904/U18904/F18904</f>
        <v>0.69230769230769229</v>
      </c>
      <c r="W18904" s="4"/>
      <c r="X18904" s="4">
        <f>F18904*U18904</f>
        <v>13</v>
      </c>
      <c r="Y18904" s="47">
        <f t="shared" si="295"/>
        <v>3.2967032967032967E-4</v>
      </c>
      <c r="Z18904" s="4"/>
      <c r="AA18904" s="4">
        <f>60*2*7+60*3*1+60*3*6</f>
        <v>2100</v>
      </c>
      <c r="AB18904" s="4"/>
      <c r="AC18904" s="4" t="s">
        <v>77</v>
      </c>
      <c r="AD18904" s="4" t="s">
        <v>86</v>
      </c>
      <c r="AE18904" s="4"/>
      <c r="AF18904" s="4" t="s">
        <v>35</v>
      </c>
      <c r="AG18904" s="4"/>
    </row>
    <row r="18905" spans="1:33" ht="15" customHeight="1" x14ac:dyDescent="0.25">
      <c r="A18905" s="4">
        <v>219</v>
      </c>
      <c r="B18905" s="4" t="s">
        <v>75</v>
      </c>
      <c r="C18905" s="4">
        <v>11</v>
      </c>
      <c r="D18905" s="4"/>
      <c r="E18905" s="4">
        <v>1</v>
      </c>
      <c r="F18905" s="4">
        <v>1</v>
      </c>
      <c r="G18905" s="4" t="s">
        <v>12</v>
      </c>
      <c r="H18905" s="26">
        <v>45808</v>
      </c>
      <c r="I18905" s="4" t="s">
        <v>262</v>
      </c>
      <c r="J18905" s="4">
        <v>4</v>
      </c>
      <c r="K18905" s="4">
        <v>0</v>
      </c>
      <c r="L18905" s="4">
        <v>0</v>
      </c>
      <c r="M18905" s="4">
        <v>0</v>
      </c>
      <c r="N18905" s="4">
        <v>0</v>
      </c>
      <c r="O18905" s="4">
        <f>SUM(J18905:N18905)</f>
        <v>4</v>
      </c>
      <c r="P18905" s="4">
        <v>2</v>
      </c>
      <c r="Q18905" s="4">
        <v>2</v>
      </c>
      <c r="R18905" s="4">
        <v>2</v>
      </c>
      <c r="S18905" s="4">
        <v>0</v>
      </c>
      <c r="T18905" s="4">
        <v>0</v>
      </c>
      <c r="U18905" s="4">
        <f>SUM(P18905:T18905)</f>
        <v>6</v>
      </c>
      <c r="V18905" s="20">
        <f>O18905/U18905/F18905</f>
        <v>0.66666666666666663</v>
      </c>
      <c r="W18905" s="4"/>
      <c r="X18905" s="4">
        <f>F18905*U18905</f>
        <v>6</v>
      </c>
      <c r="Y18905" s="47">
        <f t="shared" si="295"/>
        <v>2.2222222222222221E-4</v>
      </c>
      <c r="Z18905" s="4"/>
      <c r="AA18905" s="4">
        <f>60*2.5*20</f>
        <v>3000</v>
      </c>
      <c r="AB18905" s="4"/>
      <c r="AC18905" s="4" t="s">
        <v>124</v>
      </c>
      <c r="AD18905" s="4"/>
      <c r="AE18905" s="4">
        <v>25</v>
      </c>
      <c r="AF18905" s="4" t="s">
        <v>35</v>
      </c>
      <c r="AG18905" s="4"/>
    </row>
    <row r="18906" spans="1:33" ht="15" customHeight="1" x14ac:dyDescent="0.25">
      <c r="A18906" s="4" t="s">
        <v>138</v>
      </c>
      <c r="B18906" s="4" t="s">
        <v>75</v>
      </c>
      <c r="C18906" s="4">
        <v>11</v>
      </c>
      <c r="D18906" s="4">
        <v>22</v>
      </c>
      <c r="E18906" s="4">
        <v>1</v>
      </c>
      <c r="F18906" s="4">
        <v>1</v>
      </c>
      <c r="G18906" s="4" t="s">
        <v>12</v>
      </c>
      <c r="H18906" s="26">
        <v>45808</v>
      </c>
      <c r="I18906" s="4" t="s">
        <v>262</v>
      </c>
      <c r="J18906" s="4">
        <f>3+2</f>
        <v>5</v>
      </c>
      <c r="K18906" s="4">
        <f>4+3</f>
        <v>7</v>
      </c>
      <c r="L18906" s="4">
        <f>4+2</f>
        <v>6</v>
      </c>
      <c r="M18906" s="4">
        <f>2+4</f>
        <v>6</v>
      </c>
      <c r="N18906" s="4">
        <v>5</v>
      </c>
      <c r="O18906" s="4">
        <f>SUM(J18906:N18906)</f>
        <v>29</v>
      </c>
      <c r="P18906" s="4">
        <v>3</v>
      </c>
      <c r="Q18906" s="4">
        <v>2</v>
      </c>
      <c r="R18906" s="4">
        <v>2</v>
      </c>
      <c r="S18906" s="4">
        <v>2</v>
      </c>
      <c r="T18906" s="4">
        <v>1</v>
      </c>
      <c r="U18906" s="4">
        <v>11</v>
      </c>
      <c r="V18906" s="20">
        <f>O18906/U18906/F18906</f>
        <v>2.6363636363636362</v>
      </c>
      <c r="W18906" s="4"/>
      <c r="X18906" s="4">
        <f>F18906*U18906</f>
        <v>11</v>
      </c>
      <c r="Y18906" s="47">
        <f t="shared" si="295"/>
        <v>8.2644628099173552E-4</v>
      </c>
      <c r="Z18906" s="4"/>
      <c r="AA18906" s="4">
        <f>60*3*4+65*4*6+65*3.5*4</f>
        <v>3190</v>
      </c>
      <c r="AB18906" s="4"/>
      <c r="AC18906" s="4" t="s">
        <v>77</v>
      </c>
      <c r="AD18906" s="4" t="s">
        <v>78</v>
      </c>
      <c r="AE18906" s="4">
        <v>15</v>
      </c>
      <c r="AF18906" s="4" t="s">
        <v>35</v>
      </c>
      <c r="AG18906" s="4"/>
    </row>
    <row r="18907" spans="1:33" ht="15" customHeight="1" x14ac:dyDescent="0.25">
      <c r="A18907" s="4" t="s">
        <v>136</v>
      </c>
      <c r="B18907" s="4" t="s">
        <v>75</v>
      </c>
      <c r="C18907" s="4">
        <v>13</v>
      </c>
      <c r="D18907" s="4">
        <v>21</v>
      </c>
      <c r="E18907" s="4">
        <v>2</v>
      </c>
      <c r="F18907" s="4">
        <v>1</v>
      </c>
      <c r="G18907" s="4" t="s">
        <v>12</v>
      </c>
      <c r="H18907" s="26">
        <v>45808</v>
      </c>
      <c r="I18907" s="4" t="s">
        <v>262</v>
      </c>
      <c r="J18907" s="4">
        <v>0</v>
      </c>
      <c r="K18907" s="4">
        <v>0</v>
      </c>
      <c r="L18907" s="4">
        <v>20</v>
      </c>
      <c r="M18907" s="4">
        <v>0</v>
      </c>
      <c r="N18907" s="4">
        <v>0</v>
      </c>
      <c r="O18907" s="4">
        <f>SUM(J18907:N18907)</f>
        <v>20</v>
      </c>
      <c r="P18907" s="4">
        <v>4</v>
      </c>
      <c r="Q18907" s="4">
        <v>2</v>
      </c>
      <c r="R18907" s="4">
        <v>2</v>
      </c>
      <c r="S18907" s="4">
        <v>3</v>
      </c>
      <c r="T18907" s="4">
        <v>0</v>
      </c>
      <c r="U18907" s="4">
        <f>SUM(P18907:T18907)</f>
        <v>11</v>
      </c>
      <c r="V18907" s="20">
        <f>O18907/U18907/F18907</f>
        <v>1.8181818181818181</v>
      </c>
      <c r="W18907" s="4"/>
      <c r="X18907" s="4">
        <f>F18907*U18907</f>
        <v>11</v>
      </c>
      <c r="Y18907" s="47">
        <f t="shared" si="295"/>
        <v>5.4112554112554113E-4</v>
      </c>
      <c r="Z18907" s="4"/>
      <c r="AA18907" s="4">
        <f>70*3*16</f>
        <v>3360</v>
      </c>
      <c r="AB18907" s="4"/>
      <c r="AC18907" s="4" t="s">
        <v>77</v>
      </c>
      <c r="AD18907" s="4" t="s">
        <v>78</v>
      </c>
      <c r="AE18907" s="4"/>
      <c r="AF18907" s="4" t="s">
        <v>35</v>
      </c>
      <c r="AG18907" s="4"/>
    </row>
    <row r="18908" spans="1:33" ht="15" customHeight="1" x14ac:dyDescent="0.25">
      <c r="A18908" s="4" t="s">
        <v>190</v>
      </c>
      <c r="B18908" s="4" t="s">
        <v>75</v>
      </c>
      <c r="C18908" s="4">
        <v>11</v>
      </c>
      <c r="D18908" s="4">
        <v>21</v>
      </c>
      <c r="E18908" s="4">
        <v>2</v>
      </c>
      <c r="F18908" s="4">
        <v>1</v>
      </c>
      <c r="G18908" s="4" t="s">
        <v>12</v>
      </c>
      <c r="H18908" s="26">
        <v>45808</v>
      </c>
      <c r="I18908" s="4" t="s">
        <v>262</v>
      </c>
      <c r="J18908" s="4">
        <v>0</v>
      </c>
      <c r="K18908" s="4">
        <v>0</v>
      </c>
      <c r="L18908" s="4">
        <v>30</v>
      </c>
      <c r="M18908" s="4">
        <v>0</v>
      </c>
      <c r="N18908" s="4">
        <v>0</v>
      </c>
      <c r="O18908" s="4">
        <f>SUM(J18908:N18908)</f>
        <v>30</v>
      </c>
      <c r="P18908" s="4">
        <v>4</v>
      </c>
      <c r="Q18908" s="4">
        <v>2</v>
      </c>
      <c r="R18908" s="4">
        <v>2</v>
      </c>
      <c r="S18908" s="4">
        <v>3</v>
      </c>
      <c r="T18908" s="4">
        <v>0</v>
      </c>
      <c r="U18908" s="4">
        <f>SUM(P18908:T18908)</f>
        <v>11</v>
      </c>
      <c r="V18908" s="20">
        <f>O18908/U18908/F18908</f>
        <v>2.7272727272727271</v>
      </c>
      <c r="W18908" s="4"/>
      <c r="X18908" s="4">
        <f>F18908*U18908</f>
        <v>11</v>
      </c>
      <c r="Y18908" s="47">
        <f t="shared" si="295"/>
        <v>8.6580086580086569E-4</v>
      </c>
      <c r="Z18908" s="4"/>
      <c r="AA18908" s="4">
        <f>70*3*15</f>
        <v>3150</v>
      </c>
      <c r="AB18908" s="4"/>
      <c r="AC18908" s="4" t="s">
        <v>77</v>
      </c>
      <c r="AD18908" s="4" t="s">
        <v>78</v>
      </c>
      <c r="AE18908" s="4"/>
      <c r="AF18908" s="4" t="s">
        <v>35</v>
      </c>
      <c r="AG18908" s="4"/>
    </row>
    <row r="18909" spans="1:33" ht="15" customHeight="1" x14ac:dyDescent="0.25">
      <c r="A18909" s="4">
        <v>4961</v>
      </c>
      <c r="B18909" s="4" t="s">
        <v>75</v>
      </c>
      <c r="C18909" s="4">
        <v>11</v>
      </c>
      <c r="D18909" s="4">
        <v>19</v>
      </c>
      <c r="E18909" s="4">
        <v>1</v>
      </c>
      <c r="F18909" s="4">
        <v>1</v>
      </c>
      <c r="G18909" s="4" t="s">
        <v>12</v>
      </c>
      <c r="H18909" s="26">
        <v>45808</v>
      </c>
      <c r="I18909" s="4" t="s">
        <v>262</v>
      </c>
      <c r="J18909" s="4">
        <f>16+6+13</f>
        <v>35</v>
      </c>
      <c r="K18909" s="4">
        <f>8+5</f>
        <v>13</v>
      </c>
      <c r="L18909" s="4">
        <f>11+8</f>
        <v>19</v>
      </c>
      <c r="M18909" s="4">
        <v>0</v>
      </c>
      <c r="N18909" s="4">
        <f>6+5</f>
        <v>11</v>
      </c>
      <c r="O18909" s="4">
        <f>SUM(J18909:N18909)</f>
        <v>78</v>
      </c>
      <c r="P18909" s="4">
        <v>3</v>
      </c>
      <c r="Q18909" s="4">
        <v>3</v>
      </c>
      <c r="R18909" s="4">
        <v>4</v>
      </c>
      <c r="S18909" s="4">
        <v>0</v>
      </c>
      <c r="T18909" s="4">
        <v>3</v>
      </c>
      <c r="U18909" s="4">
        <f>SUM(P18909:T18909)</f>
        <v>13</v>
      </c>
      <c r="V18909" s="20">
        <f>O18909/U18909/F18909</f>
        <v>6</v>
      </c>
      <c r="W18909" s="4"/>
      <c r="X18909" s="4">
        <f>F18909*U18909</f>
        <v>13</v>
      </c>
      <c r="Y18909" s="47">
        <f t="shared" si="295"/>
        <v>7.6923076923076923E-4</v>
      </c>
      <c r="Z18909" s="4"/>
      <c r="AA18909" s="4">
        <f>110*4*6+110*3.5*6+110*3*5+60*4*5</f>
        <v>7800</v>
      </c>
      <c r="AB18909" s="4"/>
      <c r="AC18909" s="4" t="s">
        <v>77</v>
      </c>
      <c r="AD18909" s="4" t="s">
        <v>78</v>
      </c>
      <c r="AE18909" s="4">
        <v>15</v>
      </c>
      <c r="AF18909" s="4" t="s">
        <v>35</v>
      </c>
      <c r="AG18909" s="4"/>
    </row>
    <row r="18910" spans="1:33" ht="15" customHeight="1" x14ac:dyDescent="0.25">
      <c r="A18910" s="4" t="s">
        <v>198</v>
      </c>
      <c r="B18910" s="4" t="s">
        <v>75</v>
      </c>
      <c r="C18910" s="4">
        <v>11</v>
      </c>
      <c r="D18910" s="4">
        <v>21</v>
      </c>
      <c r="E18910" s="4">
        <v>1</v>
      </c>
      <c r="F18910" s="4">
        <v>1</v>
      </c>
      <c r="G18910" s="4" t="s">
        <v>12</v>
      </c>
      <c r="H18910" s="26">
        <v>45808</v>
      </c>
      <c r="I18910" s="4" t="s">
        <v>262</v>
      </c>
      <c r="J18910" s="4">
        <f>2+2.5</f>
        <v>4.5</v>
      </c>
      <c r="K18910" s="4">
        <v>0</v>
      </c>
      <c r="L18910" s="4">
        <v>0</v>
      </c>
      <c r="M18910" s="4">
        <v>3</v>
      </c>
      <c r="N18910" s="4">
        <v>0</v>
      </c>
      <c r="O18910" s="4">
        <f>SUM(J18910:N18910)</f>
        <v>7.5</v>
      </c>
      <c r="P18910" s="4">
        <v>2</v>
      </c>
      <c r="Q18910" s="4">
        <v>0</v>
      </c>
      <c r="R18910" s="4">
        <v>0</v>
      </c>
      <c r="S18910" s="4">
        <v>2</v>
      </c>
      <c r="T18910" s="4">
        <v>0</v>
      </c>
      <c r="U18910" s="4">
        <f>SUM(P18910:T18910)</f>
        <v>4</v>
      </c>
      <c r="V18910" s="20">
        <f>O18910/U18910/F18910</f>
        <v>1.875</v>
      </c>
      <c r="W18910" s="4"/>
      <c r="X18910" s="4">
        <f>F18910*U18910</f>
        <v>4</v>
      </c>
      <c r="Y18910" s="47">
        <f t="shared" si="295"/>
        <v>4.0584415584415587E-4</v>
      </c>
      <c r="Z18910" s="4"/>
      <c r="AA18910" s="4">
        <f>220*3*7</f>
        <v>4620</v>
      </c>
      <c r="AB18910" s="4"/>
      <c r="AC18910" s="4" t="s">
        <v>77</v>
      </c>
      <c r="AD18910" s="4" t="s">
        <v>78</v>
      </c>
      <c r="AE18910" s="4"/>
      <c r="AF18910" s="4" t="s">
        <v>35</v>
      </c>
      <c r="AG18910" s="4"/>
    </row>
    <row r="18911" spans="1:33" ht="15" customHeight="1" x14ac:dyDescent="0.25">
      <c r="A18911" s="4" t="s">
        <v>188</v>
      </c>
      <c r="B18911" s="4" t="s">
        <v>75</v>
      </c>
      <c r="C18911" s="4">
        <v>10</v>
      </c>
      <c r="D18911" s="4"/>
      <c r="E18911" s="4">
        <v>1</v>
      </c>
      <c r="F18911" s="4">
        <v>1</v>
      </c>
      <c r="G18911" s="4" t="s">
        <v>12</v>
      </c>
      <c r="H18911" s="26">
        <v>45808</v>
      </c>
      <c r="I18911" s="4" t="s">
        <v>262</v>
      </c>
      <c r="J18911" s="4">
        <v>1</v>
      </c>
      <c r="K18911" s="4">
        <v>0</v>
      </c>
      <c r="L18911" s="4">
        <v>0</v>
      </c>
      <c r="M18911" s="4">
        <v>0</v>
      </c>
      <c r="N18911" s="4">
        <v>0</v>
      </c>
      <c r="O18911" s="4">
        <f>SUM(J18911:N18911)</f>
        <v>1</v>
      </c>
      <c r="P18911" s="4">
        <v>6</v>
      </c>
      <c r="Q18911" s="4">
        <v>6</v>
      </c>
      <c r="R18911" s="4">
        <v>2</v>
      </c>
      <c r="S18911" s="4">
        <v>5</v>
      </c>
      <c r="T18911" s="4">
        <v>0</v>
      </c>
      <c r="U18911" s="4">
        <v>21</v>
      </c>
      <c r="V18911" s="20">
        <f>O18911/U18911/F18911</f>
        <v>4.7619047619047616E-2</v>
      </c>
      <c r="W18911" s="4"/>
      <c r="X18911" s="4">
        <f>F18911*U18911</f>
        <v>21</v>
      </c>
      <c r="Y18911" s="47">
        <f t="shared" si="295"/>
        <v>1.5653861807707961E-5</v>
      </c>
      <c r="Z18911" s="4"/>
      <c r="AA18911" s="4">
        <f>50*3.84*7+50*4.32*3+50*3.8*3+50*3.2*3</f>
        <v>3042</v>
      </c>
      <c r="AB18911" s="4"/>
      <c r="AC18911" s="4" t="s">
        <v>77</v>
      </c>
      <c r="AD18911" s="4" t="s">
        <v>86</v>
      </c>
      <c r="AE18911" s="4"/>
      <c r="AF18911" s="4" t="s">
        <v>35</v>
      </c>
      <c r="AG18911" s="4" t="s">
        <v>345</v>
      </c>
    </row>
    <row r="18912" spans="1:33" ht="15" customHeight="1" x14ac:dyDescent="0.25">
      <c r="A18912" s="4">
        <v>5045</v>
      </c>
      <c r="B18912" s="4" t="s">
        <v>75</v>
      </c>
      <c r="C18912" s="4">
        <v>11</v>
      </c>
      <c r="D18912" s="4">
        <v>22</v>
      </c>
      <c r="E18912" s="4">
        <v>1</v>
      </c>
      <c r="F18912" s="4">
        <v>1</v>
      </c>
      <c r="G18912" s="4" t="s">
        <v>12</v>
      </c>
      <c r="H18912" s="26">
        <v>45808</v>
      </c>
      <c r="I18912" s="4" t="s">
        <v>262</v>
      </c>
      <c r="J18912" s="4">
        <v>0</v>
      </c>
      <c r="K18912" s="4">
        <f>3+1</f>
        <v>4</v>
      </c>
      <c r="L18912" s="4">
        <v>0</v>
      </c>
      <c r="M18912" s="4">
        <v>0</v>
      </c>
      <c r="N18912" s="4">
        <v>0</v>
      </c>
      <c r="O18912" s="4">
        <f>SUM(J18912:N18912)</f>
        <v>4</v>
      </c>
      <c r="P18912" s="4">
        <v>7</v>
      </c>
      <c r="Q18912" s="4">
        <v>3</v>
      </c>
      <c r="R18912" s="4">
        <v>0</v>
      </c>
      <c r="S18912" s="4">
        <v>0</v>
      </c>
      <c r="T18912" s="4">
        <v>0</v>
      </c>
      <c r="U18912" s="4">
        <f>SUM(P18912:T18912)</f>
        <v>10</v>
      </c>
      <c r="V18912" s="20">
        <f>O18912/U18912/F18912</f>
        <v>0.4</v>
      </c>
      <c r="W18912" s="4"/>
      <c r="X18912" s="4">
        <f>F18912*U18912</f>
        <v>10</v>
      </c>
      <c r="Y18912" s="47">
        <f t="shared" si="295"/>
        <v>1.1204481792717087E-4</v>
      </c>
      <c r="Z18912" s="4"/>
      <c r="AA18912" s="4">
        <f>70*3*17</f>
        <v>3570</v>
      </c>
      <c r="AB18912" s="4"/>
      <c r="AC18912" s="4" t="s">
        <v>77</v>
      </c>
      <c r="AD18912" s="4"/>
      <c r="AE18912" s="4"/>
      <c r="AF18912" s="4" t="s">
        <v>35</v>
      </c>
      <c r="AG18912" s="4"/>
    </row>
    <row r="18913" spans="1:33" ht="15" customHeight="1" x14ac:dyDescent="0.25">
      <c r="A18913" s="4" t="s">
        <v>265</v>
      </c>
      <c r="B18913" s="4" t="s">
        <v>75</v>
      </c>
      <c r="C18913" s="4">
        <v>11</v>
      </c>
      <c r="D18913" s="4">
        <v>19</v>
      </c>
      <c r="E18913" s="4">
        <v>1</v>
      </c>
      <c r="F18913" s="4">
        <v>1</v>
      </c>
      <c r="G18913" s="4" t="s">
        <v>12</v>
      </c>
      <c r="H18913" s="26">
        <v>45808</v>
      </c>
      <c r="I18913" s="4" t="s">
        <v>262</v>
      </c>
      <c r="J18913" s="4">
        <f>5+6+10+8+7+0</f>
        <v>36</v>
      </c>
      <c r="K18913" s="4">
        <f>5+6+7</f>
        <v>18</v>
      </c>
      <c r="L18913" s="4">
        <f>8+7+8+9</f>
        <v>32</v>
      </c>
      <c r="M18913" s="4">
        <f>5+5+6+7+8+8+7</f>
        <v>46</v>
      </c>
      <c r="N18913" s="4">
        <v>0</v>
      </c>
      <c r="O18913" s="4">
        <f>SUM(J18913:N18913)</f>
        <v>132</v>
      </c>
      <c r="P18913" s="4">
        <v>6</v>
      </c>
      <c r="Q18913" s="4">
        <v>3</v>
      </c>
      <c r="R18913" s="4">
        <v>4</v>
      </c>
      <c r="S18913" s="4">
        <v>7</v>
      </c>
      <c r="T18913" s="4">
        <v>0</v>
      </c>
      <c r="U18913" s="4">
        <f>SUM(P18913:T18913)</f>
        <v>20</v>
      </c>
      <c r="V18913" s="20">
        <f>O18913/U18913/F18913</f>
        <v>6.6</v>
      </c>
      <c r="W18913" s="4"/>
      <c r="X18913" s="4">
        <f>F18913*U18913</f>
        <v>20</v>
      </c>
      <c r="Y18913" s="47">
        <f t="shared" si="295"/>
        <v>1.2359550561797752E-3</v>
      </c>
      <c r="Z18913" s="4"/>
      <c r="AA18913" s="4">
        <f>60*2.5*5+60*3*8+60*3.5*10+60*3.5*5</f>
        <v>5340</v>
      </c>
      <c r="AB18913" s="4"/>
      <c r="AC18913" s="4" t="s">
        <v>77</v>
      </c>
      <c r="AD18913" s="4" t="s">
        <v>78</v>
      </c>
      <c r="AE18913" s="4"/>
      <c r="AF18913" s="4" t="s">
        <v>35</v>
      </c>
      <c r="AG18913" s="4"/>
    </row>
    <row r="18914" spans="1:33" ht="15" customHeight="1" x14ac:dyDescent="0.25">
      <c r="A18914" s="4" t="s">
        <v>184</v>
      </c>
      <c r="B18914" s="4" t="s">
        <v>75</v>
      </c>
      <c r="C18914" s="4">
        <v>11</v>
      </c>
      <c r="D18914" s="4"/>
      <c r="E18914" s="4">
        <v>2</v>
      </c>
      <c r="F18914" s="4">
        <v>1</v>
      </c>
      <c r="G18914" s="4" t="s">
        <v>12</v>
      </c>
      <c r="H18914" s="26">
        <v>45808</v>
      </c>
      <c r="I18914" s="4" t="s">
        <v>262</v>
      </c>
      <c r="J18914" s="4">
        <v>0.3</v>
      </c>
      <c r="K18914" s="4">
        <v>0.2</v>
      </c>
      <c r="L18914" s="4">
        <f>1+2</f>
        <v>3</v>
      </c>
      <c r="M18914" s="4">
        <v>2</v>
      </c>
      <c r="N18914" s="4">
        <v>0</v>
      </c>
      <c r="O18914" s="4">
        <f>SUM(J18914:N18914)</f>
        <v>5.5</v>
      </c>
      <c r="P18914" s="4">
        <v>2</v>
      </c>
      <c r="Q18914" s="4">
        <v>3</v>
      </c>
      <c r="R18914" s="4">
        <v>3</v>
      </c>
      <c r="S18914" s="4">
        <v>4</v>
      </c>
      <c r="T18914" s="4">
        <v>0</v>
      </c>
      <c r="U18914" s="4">
        <f>SUM(P18914:T18914)</f>
        <v>12</v>
      </c>
      <c r="V18914" s="20">
        <f>O18914/U18914/F18914</f>
        <v>0.45833333333333331</v>
      </c>
      <c r="W18914" s="4"/>
      <c r="X18914" s="4">
        <f>F18914*U18914</f>
        <v>12</v>
      </c>
      <c r="Y18914" s="47">
        <f t="shared" si="295"/>
        <v>2.8292181069958846E-4</v>
      </c>
      <c r="Z18914" s="4"/>
      <c r="AA18914" s="4">
        <f>75*2.4*9</f>
        <v>1620</v>
      </c>
      <c r="AB18914" s="4"/>
      <c r="AC18914" s="4" t="s">
        <v>90</v>
      </c>
      <c r="AD18914" s="4" t="s">
        <v>86</v>
      </c>
      <c r="AE18914" s="4"/>
      <c r="AF18914" s="4" t="s">
        <v>35</v>
      </c>
      <c r="AG18914" s="4"/>
    </row>
    <row r="18915" spans="1:33" ht="15" customHeight="1" x14ac:dyDescent="0.25">
      <c r="A18915" s="4" t="s">
        <v>186</v>
      </c>
      <c r="B18915" s="4" t="s">
        <v>75</v>
      </c>
      <c r="C18915" s="4">
        <v>11</v>
      </c>
      <c r="D18915" s="4" t="s">
        <v>131</v>
      </c>
      <c r="E18915" s="4">
        <v>2</v>
      </c>
      <c r="F18915" s="4">
        <v>1</v>
      </c>
      <c r="G18915" s="4" t="s">
        <v>12</v>
      </c>
      <c r="H18915" s="26">
        <v>45808</v>
      </c>
      <c r="I18915" s="4" t="s">
        <v>262</v>
      </c>
      <c r="J18915" s="4">
        <f>5+7+5</f>
        <v>17</v>
      </c>
      <c r="K18915" s="4">
        <f>3+3+5</f>
        <v>11</v>
      </c>
      <c r="L18915" s="4">
        <f>7+3+4</f>
        <v>14</v>
      </c>
      <c r="M18915" s="4">
        <f>5+6+4</f>
        <v>15</v>
      </c>
      <c r="N18915" s="4">
        <f>5+4</f>
        <v>9</v>
      </c>
      <c r="O18915" s="4">
        <f>SUM(J18915:N18915)</f>
        <v>66</v>
      </c>
      <c r="P18915" s="4">
        <v>3</v>
      </c>
      <c r="Q18915" s="4">
        <v>3</v>
      </c>
      <c r="R18915" s="4">
        <v>4</v>
      </c>
      <c r="S18915" s="4">
        <v>3</v>
      </c>
      <c r="T18915" s="4">
        <v>2</v>
      </c>
      <c r="U18915" s="4">
        <f>SUM(P18915:T18915)</f>
        <v>15</v>
      </c>
      <c r="V18915" s="20">
        <f>O18915/U18915/F18915</f>
        <v>4.4000000000000004</v>
      </c>
      <c r="W18915" s="4"/>
      <c r="X18915" s="4">
        <f>F18915*U18915</f>
        <v>15</v>
      </c>
      <c r="Y18915" s="47">
        <f t="shared" si="295"/>
        <v>4.4000000000000003E-3</v>
      </c>
      <c r="Z18915" s="4"/>
      <c r="AA18915" s="4">
        <f>50*2.5*8</f>
        <v>1000</v>
      </c>
      <c r="AB18915" s="4"/>
      <c r="AC18915" s="4" t="s">
        <v>77</v>
      </c>
      <c r="AD18915" s="4"/>
      <c r="AE18915" s="4">
        <v>5</v>
      </c>
      <c r="AF18915" s="4" t="s">
        <v>35</v>
      </c>
      <c r="AG18915" s="4"/>
    </row>
    <row r="18916" spans="1:33" ht="15" customHeight="1" x14ac:dyDescent="0.25">
      <c r="A18916" s="4">
        <v>2768</v>
      </c>
      <c r="B18916" s="4" t="s">
        <v>75</v>
      </c>
      <c r="C18916" s="4">
        <v>11</v>
      </c>
      <c r="D18916" s="4"/>
      <c r="E18916" s="4">
        <v>2</v>
      </c>
      <c r="F18916" s="4">
        <v>1</v>
      </c>
      <c r="G18916" s="4" t="s">
        <v>12</v>
      </c>
      <c r="H18916" s="26">
        <v>45808</v>
      </c>
      <c r="I18916" s="4" t="s">
        <v>262</v>
      </c>
      <c r="J18916" s="4">
        <f>6+7+6+10+6+9+10</f>
        <v>54</v>
      </c>
      <c r="K18916" s="4">
        <f>7+6+5+10+6+8+3</f>
        <v>45</v>
      </c>
      <c r="L18916" s="4">
        <f>5+4+7+11+6+4+7</f>
        <v>44</v>
      </c>
      <c r="M18916" s="4">
        <f>8+5+10+11</f>
        <v>34</v>
      </c>
      <c r="N18916" s="4">
        <v>0</v>
      </c>
      <c r="O18916" s="4">
        <f>SUM(J18916:N18916)</f>
        <v>177</v>
      </c>
      <c r="P18916" s="4">
        <v>7</v>
      </c>
      <c r="Q18916" s="4">
        <v>7</v>
      </c>
      <c r="R18916" s="4">
        <v>7</v>
      </c>
      <c r="S18916" s="4">
        <v>4</v>
      </c>
      <c r="T18916" s="4">
        <v>0</v>
      </c>
      <c r="U18916" s="4">
        <f>SUM(P18916:T18916)</f>
        <v>25</v>
      </c>
      <c r="V18916" s="20">
        <f>O18916/U18916/F18916</f>
        <v>7.08</v>
      </c>
      <c r="W18916" s="4"/>
      <c r="X18916" s="4">
        <f>F18916*U18916</f>
        <v>25</v>
      </c>
      <c r="Y18916" s="47">
        <f t="shared" si="295"/>
        <v>2.2125000000000001E-3</v>
      </c>
      <c r="Z18916" s="4"/>
      <c r="AA18916" s="4">
        <f>50*2.5*12+50*2*17</f>
        <v>3200</v>
      </c>
      <c r="AB18916" s="4"/>
      <c r="AC18916" s="4" t="s">
        <v>20</v>
      </c>
      <c r="AD18916" s="4" t="s">
        <v>86</v>
      </c>
      <c r="AE18916" s="4">
        <v>7</v>
      </c>
      <c r="AF18916" s="4" t="s">
        <v>35</v>
      </c>
      <c r="AG18916" s="4"/>
    </row>
    <row r="18917" spans="1:33" ht="15" customHeight="1" x14ac:dyDescent="0.25">
      <c r="A18917" s="4" t="s">
        <v>144</v>
      </c>
      <c r="B18917" s="4" t="s">
        <v>75</v>
      </c>
      <c r="C18917" s="4">
        <v>11</v>
      </c>
      <c r="D18917" s="4">
        <v>21</v>
      </c>
      <c r="E18917" s="4">
        <v>1</v>
      </c>
      <c r="F18917" s="4">
        <v>1</v>
      </c>
      <c r="G18917" s="4" t="s">
        <v>12</v>
      </c>
      <c r="H18917" s="26">
        <v>45808</v>
      </c>
      <c r="I18917" s="4" t="s">
        <v>262</v>
      </c>
      <c r="J18917" s="4">
        <f>8+1+4+4</f>
        <v>17</v>
      </c>
      <c r="K18917" s="4">
        <f>6+2+4+3+2</f>
        <v>17</v>
      </c>
      <c r="L18917" s="4">
        <f>3+6+2</f>
        <v>11</v>
      </c>
      <c r="M18917" s="4">
        <v>0</v>
      </c>
      <c r="N18917" s="4">
        <f>6+3</f>
        <v>9</v>
      </c>
      <c r="O18917" s="4">
        <f>SUM(J18917:N18917)</f>
        <v>54</v>
      </c>
      <c r="P18917" s="4">
        <v>5</v>
      </c>
      <c r="Q18917" s="4">
        <v>5</v>
      </c>
      <c r="R18917" s="4">
        <v>3</v>
      </c>
      <c r="S18917" s="4">
        <v>0</v>
      </c>
      <c r="T18917" s="4">
        <v>2</v>
      </c>
      <c r="U18917" s="4">
        <f>SUM(P18917:T18917)</f>
        <v>15</v>
      </c>
      <c r="V18917" s="20">
        <f>O18917/U18917/F18917</f>
        <v>3.6</v>
      </c>
      <c r="W18917" s="4"/>
      <c r="X18917" s="4">
        <f>F18917*U18917</f>
        <v>15</v>
      </c>
      <c r="Y18917" s="47">
        <f t="shared" si="295"/>
        <v>1.3333333333333333E-3</v>
      </c>
      <c r="Z18917" s="4"/>
      <c r="AA18917" s="4">
        <f>180*2.5+240*2.5+300*3+250*3</f>
        <v>2700</v>
      </c>
      <c r="AB18917" s="4"/>
      <c r="AC18917" s="4" t="s">
        <v>77</v>
      </c>
      <c r="AD18917" s="4" t="s">
        <v>78</v>
      </c>
      <c r="AE18917" s="4"/>
      <c r="AF18917" s="4" t="s">
        <v>35</v>
      </c>
      <c r="AG18917" s="4" t="s">
        <v>285</v>
      </c>
    </row>
    <row r="18918" spans="1:33" ht="15" customHeight="1" x14ac:dyDescent="0.25">
      <c r="A18918" s="4" t="s">
        <v>199</v>
      </c>
      <c r="B18918" s="4" t="s">
        <v>75</v>
      </c>
      <c r="C18918" s="4">
        <v>11</v>
      </c>
      <c r="D18918" s="4"/>
      <c r="E18918" s="4">
        <v>1</v>
      </c>
      <c r="F18918" s="4">
        <v>1</v>
      </c>
      <c r="G18918" s="4" t="s">
        <v>12</v>
      </c>
      <c r="H18918" s="26">
        <v>45808</v>
      </c>
      <c r="I18918" s="4" t="s">
        <v>262</v>
      </c>
      <c r="J18918" s="4">
        <v>0</v>
      </c>
      <c r="K18918" s="4">
        <f>2+9</f>
        <v>11</v>
      </c>
      <c r="L18918" s="4">
        <v>0</v>
      </c>
      <c r="M18918" s="4">
        <f>6+8</f>
        <v>14</v>
      </c>
      <c r="N18918" s="4">
        <v>0</v>
      </c>
      <c r="O18918" s="4">
        <f>SUM(J18918:N18918)</f>
        <v>25</v>
      </c>
      <c r="P18918" s="4">
        <v>0</v>
      </c>
      <c r="Q18918" s="4">
        <v>2</v>
      </c>
      <c r="R18918" s="4">
        <v>0</v>
      </c>
      <c r="S18918" s="4">
        <v>2</v>
      </c>
      <c r="T18918" s="4">
        <v>0</v>
      </c>
      <c r="U18918" s="4">
        <f>SUM(P18918:T18918)</f>
        <v>4</v>
      </c>
      <c r="V18918" s="20">
        <f>O18918/U18918/F18918</f>
        <v>6.25</v>
      </c>
      <c r="W18918" s="4"/>
      <c r="X18918" s="4">
        <f>F18918*U18918</f>
        <v>4</v>
      </c>
      <c r="Y18918" s="47">
        <f t="shared" si="295"/>
        <v>5.208333333333333E-3</v>
      </c>
      <c r="Z18918" s="4"/>
      <c r="AA18918" s="4">
        <f>60*2*10</f>
        <v>1200</v>
      </c>
      <c r="AB18918" s="4"/>
      <c r="AC18918" s="4" t="s">
        <v>77</v>
      </c>
      <c r="AD18918" s="4" t="s">
        <v>78</v>
      </c>
      <c r="AE18918" s="4"/>
      <c r="AF18918" s="4" t="s">
        <v>35</v>
      </c>
      <c r="AG18918" s="4"/>
    </row>
    <row r="18919" spans="1:33" ht="15" customHeight="1" x14ac:dyDescent="0.25">
      <c r="A18919" s="4">
        <v>4681</v>
      </c>
      <c r="B18919" s="4" t="s">
        <v>75</v>
      </c>
      <c r="C18919" s="4">
        <v>11</v>
      </c>
      <c r="D18919" s="4"/>
      <c r="E18919" s="4">
        <v>2</v>
      </c>
      <c r="F18919" s="4">
        <v>1</v>
      </c>
      <c r="G18919" s="4" t="s">
        <v>12</v>
      </c>
      <c r="H18919" s="26">
        <v>45808</v>
      </c>
      <c r="I18919" s="4" t="s">
        <v>262</v>
      </c>
      <c r="J18919" s="4">
        <v>0</v>
      </c>
      <c r="K18919" s="4">
        <f>4+3</f>
        <v>7</v>
      </c>
      <c r="L18919" s="4">
        <v>0</v>
      </c>
      <c r="M18919" s="4">
        <f>3+2</f>
        <v>5</v>
      </c>
      <c r="N18919" s="4">
        <v>0</v>
      </c>
      <c r="O18919" s="4">
        <f>SUM(K18919:N18919)</f>
        <v>12</v>
      </c>
      <c r="P18919" s="4">
        <v>0</v>
      </c>
      <c r="Q18919" s="4">
        <v>3</v>
      </c>
      <c r="R18919" s="4">
        <v>2</v>
      </c>
      <c r="S18919" s="4">
        <v>4</v>
      </c>
      <c r="T18919" s="4">
        <v>1</v>
      </c>
      <c r="U18919" s="4">
        <f>SUM(P18919:T18919)</f>
        <v>10</v>
      </c>
      <c r="V18919" s="20">
        <f>O18919/U18919/F18919</f>
        <v>1.2</v>
      </c>
      <c r="W18919" s="4"/>
      <c r="X18919" s="4">
        <f>F18919*U18919</f>
        <v>10</v>
      </c>
      <c r="Y18919" s="47">
        <f t="shared" si="295"/>
        <v>7.3846153846153842E-4</v>
      </c>
      <c r="Z18919" s="4"/>
      <c r="AA18919" s="4">
        <f>65*2.5*10</f>
        <v>1625</v>
      </c>
      <c r="AB18919" s="4"/>
      <c r="AC18919" s="4" t="s">
        <v>77</v>
      </c>
      <c r="AD18919" s="4" t="s">
        <v>78</v>
      </c>
      <c r="AE18919" s="4"/>
      <c r="AF18919" s="4" t="s">
        <v>35</v>
      </c>
      <c r="AG18919" s="4"/>
    </row>
    <row r="18920" spans="1:33" ht="15" customHeight="1" x14ac:dyDescent="0.25">
      <c r="A18920" s="4">
        <v>4839</v>
      </c>
      <c r="B18920" s="4" t="s">
        <v>75</v>
      </c>
      <c r="C18920" s="4">
        <v>11</v>
      </c>
      <c r="D18920" s="4"/>
      <c r="E18920" s="4">
        <v>2</v>
      </c>
      <c r="F18920" s="4">
        <v>1</v>
      </c>
      <c r="G18920" s="4" t="s">
        <v>12</v>
      </c>
      <c r="H18920" s="26">
        <v>45808</v>
      </c>
      <c r="I18920" s="4" t="s">
        <v>262</v>
      </c>
      <c r="J18920" s="4">
        <v>0</v>
      </c>
      <c r="K18920" s="4">
        <f>4+8+5+3</f>
        <v>20</v>
      </c>
      <c r="L18920" s="4">
        <f>7+4</f>
        <v>11</v>
      </c>
      <c r="M18920" s="4">
        <v>0</v>
      </c>
      <c r="N18920" s="4">
        <v>0</v>
      </c>
      <c r="O18920" s="4">
        <f>SUM(J18920:N18920)</f>
        <v>31</v>
      </c>
      <c r="P18920" s="4">
        <v>0</v>
      </c>
      <c r="Q18920" s="4">
        <v>4</v>
      </c>
      <c r="R18920" s="4">
        <v>2</v>
      </c>
      <c r="S18920" s="4">
        <v>0</v>
      </c>
      <c r="T18920" s="4">
        <v>0</v>
      </c>
      <c r="U18920" s="4">
        <f>SUM(P18920:T18920)</f>
        <v>6</v>
      </c>
      <c r="V18920" s="20">
        <f>O18920/U18920/F18920</f>
        <v>5.166666666666667</v>
      </c>
      <c r="W18920" s="4"/>
      <c r="X18920" s="4">
        <f>F18920*U18920</f>
        <v>6</v>
      </c>
      <c r="Y18920" s="47">
        <f t="shared" si="295"/>
        <v>1.3247863247863249E-3</v>
      </c>
      <c r="Z18920" s="4"/>
      <c r="AA18920" s="4">
        <f>100*4*6+100*2.5*6</f>
        <v>3900</v>
      </c>
      <c r="AB18920" s="4"/>
      <c r="AC18920" s="4" t="s">
        <v>77</v>
      </c>
      <c r="AD18920" s="4" t="s">
        <v>78</v>
      </c>
      <c r="AE18920" s="4"/>
      <c r="AF18920" s="4" t="s">
        <v>35</v>
      </c>
      <c r="AG18920" s="4"/>
    </row>
    <row r="18921" spans="1:33" ht="15" customHeight="1" x14ac:dyDescent="0.25">
      <c r="A18921" s="4" t="s">
        <v>203</v>
      </c>
      <c r="B18921" s="4" t="s">
        <v>75</v>
      </c>
      <c r="C18921" s="4">
        <v>11</v>
      </c>
      <c r="D18921" s="4">
        <v>19</v>
      </c>
      <c r="E18921" s="4">
        <v>2</v>
      </c>
      <c r="F18921" s="4">
        <v>1</v>
      </c>
      <c r="G18921" s="4" t="s">
        <v>12</v>
      </c>
      <c r="H18921" s="26">
        <v>45808</v>
      </c>
      <c r="I18921" s="4" t="s">
        <v>262</v>
      </c>
      <c r="J18921" s="4">
        <v>0</v>
      </c>
      <c r="K18921" s="4">
        <v>0</v>
      </c>
      <c r="L18921" s="4">
        <f>1+3+8</f>
        <v>12</v>
      </c>
      <c r="M18921" s="4">
        <f>3+1</f>
        <v>4</v>
      </c>
      <c r="N18921" s="4">
        <v>5</v>
      </c>
      <c r="O18921" s="4">
        <f>SUM(J18921:N18921)</f>
        <v>21</v>
      </c>
      <c r="P18921" s="4">
        <v>2</v>
      </c>
      <c r="Q18921" s="4">
        <v>1</v>
      </c>
      <c r="R18921" s="4">
        <v>3</v>
      </c>
      <c r="S18921" s="4">
        <v>4</v>
      </c>
      <c r="T18921" s="4">
        <v>1</v>
      </c>
      <c r="U18921" s="4">
        <f>SUM(P18921:T18921)</f>
        <v>11</v>
      </c>
      <c r="V18921" s="20">
        <f>O18921/U18921/F18921</f>
        <v>1.9090909090909092</v>
      </c>
      <c r="W18921" s="4"/>
      <c r="X18921" s="4">
        <f>F18921*U18921</f>
        <v>11</v>
      </c>
      <c r="Y18921" s="47">
        <f t="shared" si="295"/>
        <v>3.4182469276471068E-4</v>
      </c>
      <c r="Z18921" s="4"/>
      <c r="AA18921" s="4">
        <f>760*4+480*4+250*2.5</f>
        <v>5585</v>
      </c>
      <c r="AB18921" s="4"/>
      <c r="AC18921" s="4" t="s">
        <v>77</v>
      </c>
      <c r="AD18921" s="4" t="s">
        <v>78</v>
      </c>
      <c r="AE18921" s="4"/>
      <c r="AF18921" s="4" t="s">
        <v>35</v>
      </c>
      <c r="AG18921" s="4"/>
    </row>
    <row r="18922" spans="1:33" ht="15" customHeight="1" x14ac:dyDescent="0.25">
      <c r="A18922" s="4">
        <v>8086</v>
      </c>
      <c r="B18922" s="4" t="s">
        <v>75</v>
      </c>
      <c r="C18922" s="4">
        <v>11</v>
      </c>
      <c r="D18922" s="4"/>
      <c r="E18922" s="4">
        <v>2</v>
      </c>
      <c r="F18922" s="4">
        <v>1</v>
      </c>
      <c r="G18922" s="4" t="s">
        <v>12</v>
      </c>
      <c r="H18922" s="26">
        <v>45808</v>
      </c>
      <c r="I18922" s="4" t="s">
        <v>262</v>
      </c>
      <c r="J18922" s="4">
        <f>2+2</f>
        <v>4</v>
      </c>
      <c r="K18922" s="4">
        <v>5</v>
      </c>
      <c r="L18922" s="4">
        <f>5+2</f>
        <v>7</v>
      </c>
      <c r="M18922" s="4">
        <v>2</v>
      </c>
      <c r="N18922" s="4">
        <v>0</v>
      </c>
      <c r="O18922" s="4">
        <f>SUM(J18922:N18922)</f>
        <v>18</v>
      </c>
      <c r="P18922" s="4">
        <v>5</v>
      </c>
      <c r="Q18922" s="4">
        <v>3</v>
      </c>
      <c r="R18922" s="4">
        <v>5</v>
      </c>
      <c r="S18922" s="4">
        <v>6</v>
      </c>
      <c r="T18922" s="4">
        <v>0</v>
      </c>
      <c r="U18922" s="4">
        <f>SUM(P18922:T18922)</f>
        <v>19</v>
      </c>
      <c r="V18922" s="20">
        <f>O18922/U18922/F18922</f>
        <v>0.94736842105263153</v>
      </c>
      <c r="W18922" s="4"/>
      <c r="X18922" s="4">
        <f>F18922*U18922</f>
        <v>19</v>
      </c>
      <c r="Y18922" s="47">
        <f t="shared" si="295"/>
        <v>3.1897926634768739E-4</v>
      </c>
      <c r="Z18922" s="4"/>
      <c r="AA18922" s="4">
        <f>60*2*6+60*2.5*5+65*4*3+60*3*4</f>
        <v>2970</v>
      </c>
      <c r="AB18922" s="4"/>
      <c r="AC18922" s="4" t="s">
        <v>90</v>
      </c>
      <c r="AD18922" s="4" t="s">
        <v>86</v>
      </c>
      <c r="AE18922" s="4"/>
      <c r="AF18922" s="4" t="s">
        <v>35</v>
      </c>
      <c r="AG18922" s="4" t="s">
        <v>432</v>
      </c>
    </row>
    <row r="18923" spans="1:33" ht="15" customHeight="1" x14ac:dyDescent="0.25">
      <c r="A18923" s="4" t="s">
        <v>266</v>
      </c>
      <c r="B18923" s="4" t="s">
        <v>75</v>
      </c>
      <c r="C18923" s="4">
        <v>11</v>
      </c>
      <c r="D18923" s="4" t="s">
        <v>131</v>
      </c>
      <c r="E18923" s="4">
        <v>2</v>
      </c>
      <c r="F18923" s="4">
        <v>1</v>
      </c>
      <c r="G18923" s="4" t="s">
        <v>12</v>
      </c>
      <c r="H18923" s="26">
        <v>45808</v>
      </c>
      <c r="I18923" s="4" t="s">
        <v>262</v>
      </c>
      <c r="J18923" s="4">
        <f>2+1</f>
        <v>3</v>
      </c>
      <c r="K18923" s="4">
        <f>1+1</f>
        <v>2</v>
      </c>
      <c r="L18923" s="4">
        <v>0</v>
      </c>
      <c r="M18923" s="4">
        <v>1</v>
      </c>
      <c r="N18923" s="4">
        <v>1</v>
      </c>
      <c r="O18923" s="4">
        <f>SUM(J18923:N18923)</f>
        <v>7</v>
      </c>
      <c r="P18923" s="4">
        <v>2</v>
      </c>
      <c r="Q18923" s="4">
        <v>2</v>
      </c>
      <c r="R18923" s="4">
        <v>0</v>
      </c>
      <c r="S18923" s="4">
        <v>1</v>
      </c>
      <c r="T18923" s="4">
        <v>1</v>
      </c>
      <c r="U18923" s="4">
        <f>SUM(P18923:T18923)</f>
        <v>6</v>
      </c>
      <c r="V18923" s="20">
        <f>O18923/U18923/F18923</f>
        <v>1.1666666666666667</v>
      </c>
      <c r="W18923" s="4"/>
      <c r="X18923" s="4">
        <f>F18923*U18923</f>
        <v>6</v>
      </c>
      <c r="Y18923" s="47">
        <f t="shared" si="295"/>
        <v>5.2083333333333333E-4</v>
      </c>
      <c r="Z18923" s="4"/>
      <c r="AA18923" s="4">
        <f>70*2*16</f>
        <v>2240</v>
      </c>
      <c r="AB18923" s="4"/>
      <c r="AC18923" s="4" t="s">
        <v>77</v>
      </c>
      <c r="AD18923" s="4" t="s">
        <v>78</v>
      </c>
      <c r="AE18923" s="4">
        <v>20</v>
      </c>
      <c r="AF18923" s="4" t="s">
        <v>35</v>
      </c>
      <c r="AG18923" s="4"/>
    </row>
    <row r="18924" spans="1:33" ht="15" customHeight="1" x14ac:dyDescent="0.25">
      <c r="A18924" s="4">
        <v>5710</v>
      </c>
      <c r="B18924" s="4" t="s">
        <v>75</v>
      </c>
      <c r="C18924" s="4">
        <v>11</v>
      </c>
      <c r="D18924" s="4">
        <v>22</v>
      </c>
      <c r="E18924" s="4">
        <v>1</v>
      </c>
      <c r="F18924" s="4">
        <v>1</v>
      </c>
      <c r="G18924" s="4" t="s">
        <v>12</v>
      </c>
      <c r="H18924" s="26">
        <v>45808</v>
      </c>
      <c r="I18924" s="4" t="s">
        <v>262</v>
      </c>
      <c r="J18924" s="4">
        <v>3</v>
      </c>
      <c r="K18924" s="4">
        <v>0</v>
      </c>
      <c r="L18924" s="4">
        <v>0</v>
      </c>
      <c r="M18924" s="4">
        <v>0</v>
      </c>
      <c r="N18924" s="4">
        <v>0</v>
      </c>
      <c r="O18924" s="4">
        <f>SUM(J18924:N18924)</f>
        <v>3</v>
      </c>
      <c r="P18924" s="4">
        <v>3</v>
      </c>
      <c r="Q18924" s="4">
        <v>0</v>
      </c>
      <c r="R18924" s="4">
        <v>0</v>
      </c>
      <c r="S18924" s="4">
        <v>0</v>
      </c>
      <c r="T18924" s="4">
        <v>0</v>
      </c>
      <c r="U18924" s="4">
        <v>4</v>
      </c>
      <c r="V18924" s="20">
        <f>O18924/U18924/F18924</f>
        <v>0.75</v>
      </c>
      <c r="W18924" s="4"/>
      <c r="X18924" s="4">
        <f>F18924*U18924</f>
        <v>4</v>
      </c>
      <c r="Y18924" s="47">
        <f t="shared" si="295"/>
        <v>6.2500000000000001E-4</v>
      </c>
      <c r="Z18924" s="4"/>
      <c r="AA18924" s="4">
        <f>60*4*5</f>
        <v>1200</v>
      </c>
      <c r="AB18924" s="4"/>
      <c r="AC18924" s="4" t="s">
        <v>77</v>
      </c>
      <c r="AD18924" s="4" t="s">
        <v>86</v>
      </c>
      <c r="AE18924" s="4"/>
      <c r="AF18924" s="4" t="s">
        <v>35</v>
      </c>
      <c r="AG18924" s="4"/>
    </row>
    <row r="18925" spans="1:33" ht="15" customHeight="1" x14ac:dyDescent="0.25">
      <c r="A18925" s="4" t="s">
        <v>200</v>
      </c>
      <c r="B18925" s="4" t="s">
        <v>75</v>
      </c>
      <c r="C18925" s="4">
        <v>11</v>
      </c>
      <c r="D18925" s="4"/>
      <c r="E18925" s="4">
        <v>1</v>
      </c>
      <c r="F18925" s="4">
        <v>1</v>
      </c>
      <c r="G18925" s="4" t="s">
        <v>12</v>
      </c>
      <c r="H18925" s="26">
        <v>45808</v>
      </c>
      <c r="I18925" s="4" t="s">
        <v>262</v>
      </c>
      <c r="J18925" s="4">
        <f>11+13</f>
        <v>24</v>
      </c>
      <c r="K18925" s="4">
        <v>0</v>
      </c>
      <c r="L18925" s="4">
        <v>0</v>
      </c>
      <c r="M18925" s="4">
        <v>0</v>
      </c>
      <c r="N18925" s="4">
        <v>0</v>
      </c>
      <c r="O18925" s="4">
        <f>SUM(J18925:N18925)</f>
        <v>24</v>
      </c>
      <c r="P18925" s="4">
        <v>2</v>
      </c>
      <c r="Q18925" s="4">
        <v>2</v>
      </c>
      <c r="R18925" s="4">
        <v>2</v>
      </c>
      <c r="S18925" s="4">
        <v>3</v>
      </c>
      <c r="T18925" s="4">
        <v>1</v>
      </c>
      <c r="U18925" s="4">
        <f>SUM(P18925:T18925)</f>
        <v>10</v>
      </c>
      <c r="V18925" s="20">
        <f>O18925/U18925/F18925</f>
        <v>2.4</v>
      </c>
      <c r="W18925" s="4"/>
      <c r="X18925" s="4">
        <f>F18925*U18925</f>
        <v>10</v>
      </c>
      <c r="Y18925" s="47">
        <f t="shared" si="295"/>
        <v>1.1428571428571427E-3</v>
      </c>
      <c r="Z18925" s="4"/>
      <c r="AA18925" s="4">
        <f>60*3*5+60*2*10</f>
        <v>2100</v>
      </c>
      <c r="AB18925" s="4"/>
      <c r="AC18925" s="4"/>
      <c r="AD18925" s="4"/>
      <c r="AE18925" s="4"/>
      <c r="AF18925" s="4" t="s">
        <v>35</v>
      </c>
      <c r="AG18925" s="4"/>
    </row>
    <row r="18926" spans="1:33" ht="15" customHeight="1" x14ac:dyDescent="0.25">
      <c r="A18926" s="4">
        <v>5419</v>
      </c>
      <c r="B18926" s="4" t="s">
        <v>75</v>
      </c>
      <c r="C18926" s="4">
        <v>11</v>
      </c>
      <c r="D18926" s="4"/>
      <c r="E18926" s="4">
        <v>2</v>
      </c>
      <c r="F18926" s="4">
        <v>1</v>
      </c>
      <c r="G18926" s="4" t="s">
        <v>12</v>
      </c>
      <c r="H18926" s="26">
        <v>45808</v>
      </c>
      <c r="I18926" s="4" t="s">
        <v>262</v>
      </c>
      <c r="J18926" s="4">
        <v>4</v>
      </c>
      <c r="K18926" s="4">
        <v>0</v>
      </c>
      <c r="L18926" s="4">
        <v>0</v>
      </c>
      <c r="M18926" s="4">
        <f>2+4</f>
        <v>6</v>
      </c>
      <c r="N18926" s="4">
        <f>5+2+3</f>
        <v>10</v>
      </c>
      <c r="O18926" s="4">
        <f>SUM(J18926:N18926)</f>
        <v>20</v>
      </c>
      <c r="P18926" s="4">
        <v>3</v>
      </c>
      <c r="Q18926" s="4">
        <v>0</v>
      </c>
      <c r="R18926" s="4">
        <v>0</v>
      </c>
      <c r="S18926" s="4">
        <v>4</v>
      </c>
      <c r="T18926" s="4">
        <v>3</v>
      </c>
      <c r="U18926" s="4">
        <f>SUM(P18926:T18926)</f>
        <v>10</v>
      </c>
      <c r="V18926" s="20">
        <f>O18926/U18926/F18926</f>
        <v>2</v>
      </c>
      <c r="W18926" s="4"/>
      <c r="X18926" s="4">
        <f>F18926*U18926</f>
        <v>10</v>
      </c>
      <c r="Y18926" s="47">
        <f t="shared" si="295"/>
        <v>5.6737588652482269E-4</v>
      </c>
      <c r="Z18926" s="4"/>
      <c r="AA18926" s="4">
        <f>50*2*2+50*2.5*5+50*3*18</f>
        <v>3525</v>
      </c>
      <c r="AB18926" s="4"/>
      <c r="AC18926" s="4" t="s">
        <v>77</v>
      </c>
      <c r="AD18926" s="4" t="s">
        <v>78</v>
      </c>
      <c r="AE18926" s="4">
        <v>60</v>
      </c>
      <c r="AF18926" s="4" t="s">
        <v>35</v>
      </c>
      <c r="AG18926" s="4"/>
    </row>
    <row r="18927" spans="1:33" ht="15" customHeight="1" x14ac:dyDescent="0.25">
      <c r="A18927" s="4">
        <v>5708</v>
      </c>
      <c r="B18927" s="4" t="s">
        <v>75</v>
      </c>
      <c r="C18927" s="4">
        <v>11</v>
      </c>
      <c r="D18927" s="4">
        <v>19</v>
      </c>
      <c r="E18927" s="4">
        <v>1</v>
      </c>
      <c r="F18927" s="4">
        <v>1</v>
      </c>
      <c r="G18927" s="4" t="s">
        <v>12</v>
      </c>
      <c r="H18927" s="26">
        <v>45808</v>
      </c>
      <c r="I18927" s="4" t="s">
        <v>262</v>
      </c>
      <c r="J18927" s="4">
        <f>4*5</f>
        <v>20</v>
      </c>
      <c r="K18927" s="4">
        <f>4+4</f>
        <v>8</v>
      </c>
      <c r="L18927" s="4">
        <f>4+3+2</f>
        <v>9</v>
      </c>
      <c r="M18927" s="4">
        <f>4*4+3</f>
        <v>19</v>
      </c>
      <c r="N18927" s="4">
        <v>0</v>
      </c>
      <c r="O18927" s="4">
        <f>SUM(J18927:N18927)</f>
        <v>56</v>
      </c>
      <c r="P18927" s="4">
        <v>5</v>
      </c>
      <c r="Q18927" s="4">
        <v>2</v>
      </c>
      <c r="R18927" s="4">
        <v>3</v>
      </c>
      <c r="S18927" s="4">
        <v>5</v>
      </c>
      <c r="T18927" s="4">
        <v>0</v>
      </c>
      <c r="U18927" s="4">
        <f>SUM(P18927:T18927)</f>
        <v>15</v>
      </c>
      <c r="V18927" s="20">
        <f>O18927/U18927/F18927</f>
        <v>3.7333333333333334</v>
      </c>
      <c r="W18927" s="4"/>
      <c r="X18927" s="4">
        <f>F18927*U18927</f>
        <v>15</v>
      </c>
      <c r="Y18927" s="47">
        <f t="shared" si="295"/>
        <v>9.7222222222222219E-4</v>
      </c>
      <c r="Z18927" s="4"/>
      <c r="AA18927" s="4">
        <f>60*2*5+60*2.5*6+60*3*13</f>
        <v>3840</v>
      </c>
      <c r="AB18927" s="4"/>
      <c r="AC18927" s="4" t="s">
        <v>90</v>
      </c>
      <c r="AD18927" s="4" t="s">
        <v>110</v>
      </c>
      <c r="AE18927" s="4"/>
      <c r="AF18927" s="4" t="s">
        <v>35</v>
      </c>
      <c r="AG18927" s="4"/>
    </row>
    <row r="18928" spans="1:33" ht="15" customHeight="1" x14ac:dyDescent="0.25">
      <c r="A18928" s="4">
        <v>8098</v>
      </c>
      <c r="B18928" s="4" t="s">
        <v>75</v>
      </c>
      <c r="C18928" s="4">
        <v>11</v>
      </c>
      <c r="D18928" s="4"/>
      <c r="E18928" s="4">
        <v>2</v>
      </c>
      <c r="F18928" s="4">
        <v>1</v>
      </c>
      <c r="G18928" s="4" t="s">
        <v>12</v>
      </c>
      <c r="H18928" s="26">
        <v>45808</v>
      </c>
      <c r="I18928" s="4" t="s">
        <v>262</v>
      </c>
      <c r="J18928" s="4">
        <f>5+6+3+2</f>
        <v>16</v>
      </c>
      <c r="K18928" s="4">
        <f>4+6+3+2</f>
        <v>15</v>
      </c>
      <c r="L18928" s="4">
        <v>0</v>
      </c>
      <c r="M18928" s="4">
        <f>3+2</f>
        <v>5</v>
      </c>
      <c r="N18928" s="4">
        <v>0</v>
      </c>
      <c r="O18928" s="4">
        <f>SUM(J18928:N18928)</f>
        <v>36</v>
      </c>
      <c r="P18928" s="4">
        <v>4</v>
      </c>
      <c r="Q18928" s="4">
        <v>4</v>
      </c>
      <c r="R18928" s="4">
        <v>0</v>
      </c>
      <c r="S18928" s="4">
        <v>2</v>
      </c>
      <c r="T18928" s="4">
        <v>0</v>
      </c>
      <c r="U18928" s="4">
        <v>18</v>
      </c>
      <c r="V18928" s="20">
        <f>O18928/U18928/F18928</f>
        <v>2</v>
      </c>
      <c r="W18928" s="4"/>
      <c r="X18928" s="4">
        <f>F18928*U18928</f>
        <v>18</v>
      </c>
      <c r="Y18928" s="47">
        <f t="shared" si="295"/>
        <v>6.324110671936759E-4</v>
      </c>
      <c r="Z18928" s="4"/>
      <c r="AA18928" s="4">
        <f>55*2.5*23</f>
        <v>3162.5</v>
      </c>
      <c r="AB18928" s="4"/>
      <c r="AC18928" s="4" t="s">
        <v>77</v>
      </c>
      <c r="AD18928" s="4" t="s">
        <v>86</v>
      </c>
      <c r="AE18928" s="4"/>
      <c r="AF18928" s="4" t="s">
        <v>35</v>
      </c>
      <c r="AG18928" s="4"/>
    </row>
    <row r="18929" spans="1:33" ht="15" customHeight="1" x14ac:dyDescent="0.25">
      <c r="A18929" s="4" t="s">
        <v>141</v>
      </c>
      <c r="B18929" s="4" t="s">
        <v>75</v>
      </c>
      <c r="C18929" s="4">
        <v>11</v>
      </c>
      <c r="D18929" s="4">
        <v>21</v>
      </c>
      <c r="E18929" s="4">
        <v>2</v>
      </c>
      <c r="F18929" s="4">
        <v>1</v>
      </c>
      <c r="G18929" s="25" t="s">
        <v>12</v>
      </c>
      <c r="H18929" s="26">
        <v>45808</v>
      </c>
      <c r="I18929" s="4" t="s">
        <v>262</v>
      </c>
      <c r="J18929" s="4">
        <v>4</v>
      </c>
      <c r="K18929" s="4">
        <f>2+3</f>
        <v>5</v>
      </c>
      <c r="L18929" s="4">
        <v>5</v>
      </c>
      <c r="M18929" s="4">
        <v>5</v>
      </c>
      <c r="N18929" s="4">
        <v>0</v>
      </c>
      <c r="O18929" s="4">
        <f>SUM(J18929:N18929)</f>
        <v>19</v>
      </c>
      <c r="P18929" s="4">
        <v>1</v>
      </c>
      <c r="Q18929" s="4">
        <v>2</v>
      </c>
      <c r="R18929" s="4">
        <v>1</v>
      </c>
      <c r="S18929" s="4">
        <v>2</v>
      </c>
      <c r="T18929" s="4">
        <v>0</v>
      </c>
      <c r="U18929" s="4">
        <f>SUM(P18929:T18929)</f>
        <v>6</v>
      </c>
      <c r="V18929" s="20">
        <f>O18929/U18929/F18929</f>
        <v>3.1666666666666665</v>
      </c>
      <c r="W18929" s="4"/>
      <c r="X18929" s="4">
        <f>F18929*U18929</f>
        <v>6</v>
      </c>
      <c r="Y18929" s="47">
        <f t="shared" si="295"/>
        <v>9.178743961352657E-4</v>
      </c>
      <c r="Z18929" s="4"/>
      <c r="AA18929" s="4">
        <f>120*2*6+100*2.25*2+100*3*2+120*4*2</f>
        <v>3450</v>
      </c>
      <c r="AB18929" s="4"/>
      <c r="AC18929" s="4" t="s">
        <v>77</v>
      </c>
      <c r="AD18929" s="4" t="s">
        <v>78</v>
      </c>
      <c r="AE18929" s="4"/>
      <c r="AF18929" s="4" t="s">
        <v>35</v>
      </c>
      <c r="AG18929" s="4"/>
    </row>
    <row r="18930" spans="1:33" ht="15" customHeight="1" x14ac:dyDescent="0.25">
      <c r="A18930" s="4" t="s">
        <v>206</v>
      </c>
      <c r="B18930" s="4" t="s">
        <v>75</v>
      </c>
      <c r="C18930" s="4">
        <v>10</v>
      </c>
      <c r="D18930" s="4">
        <v>21</v>
      </c>
      <c r="E18930" s="4">
        <v>1</v>
      </c>
      <c r="F18930" s="4">
        <v>1</v>
      </c>
      <c r="G18930" s="4" t="s">
        <v>12</v>
      </c>
      <c r="H18930" s="26">
        <v>45808</v>
      </c>
      <c r="I18930" s="4" t="s">
        <v>262</v>
      </c>
      <c r="J18930" s="4">
        <v>0</v>
      </c>
      <c r="K18930" s="4">
        <v>0</v>
      </c>
      <c r="L18930" s="4">
        <v>3</v>
      </c>
      <c r="M18930" s="4">
        <f>2+5+3+4+6</f>
        <v>20</v>
      </c>
      <c r="N18930" s="4">
        <v>0</v>
      </c>
      <c r="O18930" s="4">
        <f>SUM(J18930:N18930)</f>
        <v>23</v>
      </c>
      <c r="P18930" s="4">
        <v>4</v>
      </c>
      <c r="Q18930" s="4">
        <v>0</v>
      </c>
      <c r="R18930" s="4">
        <v>1</v>
      </c>
      <c r="S18930" s="4">
        <v>5</v>
      </c>
      <c r="T18930" s="4">
        <v>0</v>
      </c>
      <c r="U18930" s="4">
        <f>SUM(P18930:T18930)</f>
        <v>10</v>
      </c>
      <c r="V18930" s="20">
        <f>O18930/U18930/F18930</f>
        <v>2.2999999999999998</v>
      </c>
      <c r="W18930" s="4"/>
      <c r="X18930" s="4">
        <f>F18930*U18930</f>
        <v>10</v>
      </c>
      <c r="Y18930" s="47">
        <f t="shared" si="295"/>
        <v>8.7619047619047616E-4</v>
      </c>
      <c r="Z18930" s="4"/>
      <c r="AA18930" s="4">
        <f>70*2.5*7+70*4*4+70*2*2</f>
        <v>2625</v>
      </c>
      <c r="AB18930" s="4"/>
      <c r="AC18930" s="4" t="s">
        <v>77</v>
      </c>
      <c r="AD18930" s="4" t="s">
        <v>78</v>
      </c>
      <c r="AE18930" s="4"/>
      <c r="AF18930" s="4" t="s">
        <v>35</v>
      </c>
      <c r="AG18930" s="4"/>
    </row>
    <row r="18931" spans="1:33" ht="15" customHeight="1" x14ac:dyDescent="0.25">
      <c r="A18931" s="4">
        <v>1865</v>
      </c>
      <c r="B18931" s="4" t="s">
        <v>75</v>
      </c>
      <c r="C18931" s="4">
        <v>10</v>
      </c>
      <c r="D18931" s="4">
        <v>22</v>
      </c>
      <c r="E18931" s="4">
        <v>2</v>
      </c>
      <c r="F18931" s="4">
        <v>1</v>
      </c>
      <c r="G18931" s="4" t="s">
        <v>12</v>
      </c>
      <c r="H18931" s="26">
        <v>45808</v>
      </c>
      <c r="I18931" s="4" t="s">
        <v>262</v>
      </c>
      <c r="J18931" s="4">
        <v>0</v>
      </c>
      <c r="K18931" s="4">
        <f>5+6</f>
        <v>11</v>
      </c>
      <c r="L18931" s="4">
        <v>5</v>
      </c>
      <c r="M18931" s="4">
        <f>4+5</f>
        <v>9</v>
      </c>
      <c r="N18931" s="4">
        <v>0</v>
      </c>
      <c r="O18931" s="4">
        <f>SUM(J18931:N18931)</f>
        <v>25</v>
      </c>
      <c r="P18931" s="4">
        <v>0</v>
      </c>
      <c r="Q18931" s="4">
        <v>2</v>
      </c>
      <c r="R18931" s="4">
        <v>1</v>
      </c>
      <c r="S18931" s="4">
        <v>2</v>
      </c>
      <c r="T18931" s="4">
        <v>0</v>
      </c>
      <c r="U18931" s="4">
        <f>SUM(P18931:T18931)</f>
        <v>5</v>
      </c>
      <c r="V18931" s="20">
        <f>O18931/U18931/F18931</f>
        <v>5</v>
      </c>
      <c r="W18931" s="4"/>
      <c r="X18931" s="4">
        <f>F18931*U18931</f>
        <v>5</v>
      </c>
      <c r="Y18931" s="47">
        <f t="shared" si="295"/>
        <v>1.5625000000000001E-3</v>
      </c>
      <c r="Z18931" s="4"/>
      <c r="AA18931" s="4">
        <f>50*4*16</f>
        <v>3200</v>
      </c>
      <c r="AB18931" s="4"/>
      <c r="AC18931" s="4" t="s">
        <v>77</v>
      </c>
      <c r="AD18931" s="4" t="s">
        <v>78</v>
      </c>
      <c r="AE18931" s="4"/>
      <c r="AF18931" s="4" t="s">
        <v>35</v>
      </c>
      <c r="AG18931" s="4"/>
    </row>
    <row r="18932" spans="1:33" ht="15" customHeight="1" x14ac:dyDescent="0.25">
      <c r="A18932" s="4" t="s">
        <v>202</v>
      </c>
      <c r="B18932" s="4" t="s">
        <v>75</v>
      </c>
      <c r="C18932" s="4">
        <v>11</v>
      </c>
      <c r="D18932" s="4"/>
      <c r="E18932" s="4">
        <v>1</v>
      </c>
      <c r="F18932" s="4">
        <v>1</v>
      </c>
      <c r="G18932" s="4" t="s">
        <v>12</v>
      </c>
      <c r="H18932" s="26">
        <v>45808</v>
      </c>
      <c r="I18932" s="4" t="s">
        <v>262</v>
      </c>
      <c r="J18932" s="4">
        <f>15+16+20+6+9+15+30</f>
        <v>111</v>
      </c>
      <c r="K18932" s="4">
        <f>40+16+19+7+15+30+17</f>
        <v>144</v>
      </c>
      <c r="L18932" s="4">
        <f>18+30+40+20+16+14+15</f>
        <v>153</v>
      </c>
      <c r="M18932" s="4">
        <f>20+16+18+30+18</f>
        <v>102</v>
      </c>
      <c r="N18932" s="4">
        <v>0</v>
      </c>
      <c r="O18932" s="4">
        <f>SUM(J18932:N18932)</f>
        <v>510</v>
      </c>
      <c r="P18932" s="4">
        <v>7</v>
      </c>
      <c r="Q18932" s="4">
        <v>7</v>
      </c>
      <c r="R18932" s="4">
        <v>7</v>
      </c>
      <c r="S18932" s="4">
        <v>7</v>
      </c>
      <c r="T18932" s="4">
        <v>2</v>
      </c>
      <c r="U18932" s="4">
        <f>SUM(P18932:T18932)</f>
        <v>30</v>
      </c>
      <c r="V18932" s="20">
        <f>O18932/U18932/F18932</f>
        <v>17</v>
      </c>
      <c r="W18932" s="4"/>
      <c r="X18932" s="4">
        <f>F18932*U18932</f>
        <v>30</v>
      </c>
      <c r="Y18932" s="47">
        <f t="shared" si="295"/>
        <v>5.1908396946564886E-3</v>
      </c>
      <c r="Z18932" s="4"/>
      <c r="AA18932" s="4">
        <f>50*2*6+55*2*4+70*3*6+65*3*5</f>
        <v>3275</v>
      </c>
      <c r="AB18932" s="4"/>
      <c r="AC18932" s="4"/>
      <c r="AD18932" s="4"/>
      <c r="AE18932" s="4"/>
      <c r="AF18932" s="4" t="s">
        <v>35</v>
      </c>
      <c r="AG18932" s="4"/>
    </row>
    <row r="18933" spans="1:33" ht="15" customHeight="1" x14ac:dyDescent="0.25">
      <c r="A18933" s="4">
        <v>368</v>
      </c>
      <c r="B18933" s="4" t="s">
        <v>75</v>
      </c>
      <c r="C18933" s="4">
        <v>12</v>
      </c>
      <c r="D18933" s="4">
        <v>18</v>
      </c>
      <c r="E18933" s="4">
        <v>1</v>
      </c>
      <c r="F18933" s="4">
        <v>1</v>
      </c>
      <c r="G18933" s="4" t="s">
        <v>12</v>
      </c>
      <c r="H18933" s="26">
        <v>45808</v>
      </c>
      <c r="I18933" s="4" t="s">
        <v>262</v>
      </c>
      <c r="J18933" s="4">
        <f>6+5+3+4+2</f>
        <v>20</v>
      </c>
      <c r="K18933" s="4">
        <v>0</v>
      </c>
      <c r="L18933" s="4">
        <v>0</v>
      </c>
      <c r="M18933" s="4">
        <v>0</v>
      </c>
      <c r="N18933" s="4">
        <v>0</v>
      </c>
      <c r="O18933" s="4">
        <f>SUM(J18933:N18933)</f>
        <v>20</v>
      </c>
      <c r="P18933" s="4">
        <v>5</v>
      </c>
      <c r="Q18933" s="4">
        <v>0</v>
      </c>
      <c r="R18933" s="4">
        <v>0</v>
      </c>
      <c r="S18933" s="4">
        <v>0</v>
      </c>
      <c r="T18933" s="4">
        <v>0</v>
      </c>
      <c r="U18933" s="4">
        <f>SUM(P18933:T18933)</f>
        <v>5</v>
      </c>
      <c r="V18933" s="20">
        <f>O18933/U18933/F18933</f>
        <v>4</v>
      </c>
      <c r="W18933" s="4"/>
      <c r="X18933" s="4">
        <f>F18933*U18933</f>
        <v>5</v>
      </c>
      <c r="Y18933" s="47">
        <f t="shared" si="295"/>
        <v>9.768009768009768E-4</v>
      </c>
      <c r="Z18933" s="4"/>
      <c r="AA18933" s="4">
        <f>65*4*6+65*3*5+65*4*6</f>
        <v>4095</v>
      </c>
      <c r="AB18933" s="4"/>
      <c r="AC18933" s="4"/>
      <c r="AD18933" s="4"/>
      <c r="AE18933" s="4"/>
      <c r="AF18933" s="4" t="s">
        <v>35</v>
      </c>
      <c r="AG18933" s="4"/>
    </row>
    <row r="18934" spans="1:33" ht="15" customHeight="1" x14ac:dyDescent="0.25">
      <c r="A18934" s="4">
        <v>5598</v>
      </c>
      <c r="B18934" s="4" t="s">
        <v>75</v>
      </c>
      <c r="C18934" s="4">
        <v>13</v>
      </c>
      <c r="D18934" s="4">
        <v>2</v>
      </c>
      <c r="E18934" s="4">
        <v>1</v>
      </c>
      <c r="F18934" s="4">
        <v>1</v>
      </c>
      <c r="G18934" s="25" t="s">
        <v>12</v>
      </c>
      <c r="H18934" s="26">
        <v>45808</v>
      </c>
      <c r="I18934" s="4" t="s">
        <v>262</v>
      </c>
      <c r="J18934" s="4">
        <f>1.9+1.1</f>
        <v>3</v>
      </c>
      <c r="K18934" s="4">
        <f>2.4+4.7</f>
        <v>7.1</v>
      </c>
      <c r="L18934" s="4">
        <v>0</v>
      </c>
      <c r="M18934" s="4">
        <v>0</v>
      </c>
      <c r="N18934" s="4">
        <v>0</v>
      </c>
      <c r="O18934" s="4">
        <f>SUM(J18934:N18934)</f>
        <v>10.1</v>
      </c>
      <c r="P18934" s="4">
        <v>3</v>
      </c>
      <c r="Q18934" s="4">
        <v>2</v>
      </c>
      <c r="R18934" s="4">
        <v>0</v>
      </c>
      <c r="S18934" s="4">
        <v>0</v>
      </c>
      <c r="T18934" s="4">
        <v>0</v>
      </c>
      <c r="U18934" s="4">
        <f>SUM(P18934:T18934)</f>
        <v>5</v>
      </c>
      <c r="V18934" s="20">
        <f>O18934/U18934/F18934</f>
        <v>2.02</v>
      </c>
      <c r="W18934" s="4"/>
      <c r="X18934" s="4">
        <f>F18934*U18934</f>
        <v>5</v>
      </c>
      <c r="Y18934" s="47">
        <f t="shared" si="295"/>
        <v>6.6655667381620195E-4</v>
      </c>
      <c r="Z18934" s="4"/>
      <c r="AA18934" s="4">
        <f>55*3.2*8+55*3.5*3+55*3*3+55*2.5*4</f>
        <v>3030.5</v>
      </c>
      <c r="AB18934" s="4"/>
      <c r="AC18934" s="4" t="s">
        <v>90</v>
      </c>
      <c r="AD18934" s="4" t="s">
        <v>86</v>
      </c>
      <c r="AE18934" s="4">
        <v>6.5</v>
      </c>
      <c r="AF18934" s="4" t="s">
        <v>32</v>
      </c>
      <c r="AG18934" s="4"/>
    </row>
    <row r="18935" spans="1:33" ht="15" customHeight="1" x14ac:dyDescent="0.25">
      <c r="A18935" s="4">
        <v>8185</v>
      </c>
      <c r="B18935" s="4" t="s">
        <v>75</v>
      </c>
      <c r="C18935" s="4">
        <v>13</v>
      </c>
      <c r="D18935" s="4">
        <v>2</v>
      </c>
      <c r="E18935" s="4">
        <v>3</v>
      </c>
      <c r="F18935" s="4">
        <v>1</v>
      </c>
      <c r="G18935" s="4" t="s">
        <v>12</v>
      </c>
      <c r="H18935" s="26">
        <v>45808</v>
      </c>
      <c r="I18935" s="4" t="s">
        <v>262</v>
      </c>
      <c r="J18935" s="4">
        <v>3</v>
      </c>
      <c r="K18935" s="4">
        <v>3</v>
      </c>
      <c r="L18935" s="4">
        <v>5</v>
      </c>
      <c r="M18935" s="4">
        <v>1</v>
      </c>
      <c r="N18935" s="4">
        <v>0</v>
      </c>
      <c r="O18935" s="4">
        <f>SUM(J18935:N18935)</f>
        <v>12</v>
      </c>
      <c r="P18935" s="4">
        <v>1</v>
      </c>
      <c r="Q18935" s="4">
        <v>1</v>
      </c>
      <c r="R18935" s="4">
        <v>1</v>
      </c>
      <c r="S18935" s="4">
        <v>1</v>
      </c>
      <c r="T18935" s="4">
        <v>0</v>
      </c>
      <c r="U18935" s="4">
        <f>SUM(P18935:T18935)</f>
        <v>4</v>
      </c>
      <c r="V18935" s="20">
        <f>O18935/U18935/F18935</f>
        <v>3</v>
      </c>
      <c r="W18935" s="4"/>
      <c r="X18935" s="4">
        <f>F18935*U18935</f>
        <v>4</v>
      </c>
      <c r="Y18935" s="47">
        <f t="shared" si="295"/>
        <v>1.3793103448275861E-3</v>
      </c>
      <c r="Z18935" s="4"/>
      <c r="AA18935" s="4">
        <f>50*2.5*3+50*3*12</f>
        <v>2175</v>
      </c>
      <c r="AB18935" s="4"/>
      <c r="AC18935" s="4" t="s">
        <v>77</v>
      </c>
      <c r="AD18935" s="4" t="s">
        <v>78</v>
      </c>
      <c r="AE18935" s="4"/>
      <c r="AF18935" s="4" t="s">
        <v>32</v>
      </c>
      <c r="AG18935" s="4" t="s">
        <v>576</v>
      </c>
    </row>
    <row r="18936" spans="1:33" ht="15" customHeight="1" x14ac:dyDescent="0.25">
      <c r="A18936" s="4">
        <v>8311</v>
      </c>
      <c r="B18936" s="4" t="s">
        <v>75</v>
      </c>
      <c r="C18936" s="4">
        <v>12</v>
      </c>
      <c r="D18936" s="4">
        <v>10</v>
      </c>
      <c r="E18936" s="4">
        <v>2</v>
      </c>
      <c r="F18936" s="4">
        <v>1</v>
      </c>
      <c r="G18936" s="25" t="s">
        <v>12</v>
      </c>
      <c r="H18936" s="26">
        <v>45808</v>
      </c>
      <c r="I18936" s="4" t="s">
        <v>262</v>
      </c>
      <c r="J18936" s="4">
        <f>3+3</f>
        <v>6</v>
      </c>
      <c r="K18936" s="4">
        <f>2+4+3+6</f>
        <v>15</v>
      </c>
      <c r="L18936" s="4">
        <v>4</v>
      </c>
      <c r="M18936" s="4">
        <v>5</v>
      </c>
      <c r="N18936" s="4">
        <v>0</v>
      </c>
      <c r="O18936" s="4">
        <f>SUM(J18936:N18936)</f>
        <v>30</v>
      </c>
      <c r="P18936" s="4">
        <v>2</v>
      </c>
      <c r="Q18936" s="4">
        <v>4</v>
      </c>
      <c r="R18936" s="4">
        <v>1</v>
      </c>
      <c r="S18936" s="4">
        <v>1</v>
      </c>
      <c r="T18936" s="4">
        <v>0</v>
      </c>
      <c r="U18936" s="4">
        <f>SUM(P18936:T18936)</f>
        <v>8</v>
      </c>
      <c r="V18936" s="20">
        <f>O18936/U18936/F18936</f>
        <v>3.75</v>
      </c>
      <c r="W18936" s="4"/>
      <c r="X18936" s="4">
        <f>F18936*U18936</f>
        <v>8</v>
      </c>
      <c r="Y18936" s="47">
        <f t="shared" si="295"/>
        <v>1.953125E-3</v>
      </c>
      <c r="Z18936" s="4"/>
      <c r="AA18936" s="4">
        <f>50*2.4*16</f>
        <v>1920</v>
      </c>
      <c r="AB18936" s="4"/>
      <c r="AC18936" s="4" t="s">
        <v>77</v>
      </c>
      <c r="AD18936" s="4" t="s">
        <v>78</v>
      </c>
      <c r="AE18936" s="4">
        <v>15</v>
      </c>
      <c r="AF18936" s="4" t="s">
        <v>32</v>
      </c>
      <c r="AG18936" s="4"/>
    </row>
    <row r="18937" spans="1:33" ht="15" customHeight="1" x14ac:dyDescent="0.25">
      <c r="A18937" s="4">
        <v>5844</v>
      </c>
      <c r="B18937" s="4" t="s">
        <v>75</v>
      </c>
      <c r="C18937" s="4">
        <v>13</v>
      </c>
      <c r="D18937" s="4">
        <v>1</v>
      </c>
      <c r="E18937" s="4">
        <v>2</v>
      </c>
      <c r="F18937" s="4">
        <v>1</v>
      </c>
      <c r="G18937" s="25" t="s">
        <v>12</v>
      </c>
      <c r="H18937" s="26">
        <v>45808</v>
      </c>
      <c r="I18937" s="4" t="s">
        <v>262</v>
      </c>
      <c r="J18937" s="4">
        <v>2</v>
      </c>
      <c r="K18937" s="4">
        <v>0</v>
      </c>
      <c r="L18937" s="4">
        <v>0</v>
      </c>
      <c r="M18937" s="4">
        <v>1.5</v>
      </c>
      <c r="N18937" s="4">
        <v>0</v>
      </c>
      <c r="O18937" s="4">
        <f>SUM(J18937:N18937)</f>
        <v>3.5</v>
      </c>
      <c r="P18937" s="4">
        <v>4</v>
      </c>
      <c r="Q18937" s="4">
        <v>4</v>
      </c>
      <c r="R18937" s="4">
        <v>4</v>
      </c>
      <c r="S18937" s="4">
        <v>3</v>
      </c>
      <c r="T18937" s="4">
        <v>2</v>
      </c>
      <c r="U18937" s="4">
        <f>SUM(P18937:T18937)</f>
        <v>17</v>
      </c>
      <c r="V18937" s="20">
        <f>O18937/U18937/F18937</f>
        <v>0.20588235294117646</v>
      </c>
      <c r="W18937" s="4"/>
      <c r="X18937" s="4">
        <f>F18937*U18937</f>
        <v>17</v>
      </c>
      <c r="Y18937" s="47">
        <f t="shared" si="295"/>
        <v>1.6470588235294116E-4</v>
      </c>
      <c r="Z18937" s="4"/>
      <c r="AA18937" s="4">
        <f>50*2*11+50*3*1</f>
        <v>1250</v>
      </c>
      <c r="AB18937" s="4"/>
      <c r="AC18937" s="4" t="s">
        <v>77</v>
      </c>
      <c r="AD18937" s="4" t="s">
        <v>110</v>
      </c>
      <c r="AE18937" s="4"/>
      <c r="AF18937" s="4" t="s">
        <v>32</v>
      </c>
      <c r="AG18937" s="4" t="s">
        <v>267</v>
      </c>
    </row>
    <row r="18938" spans="1:33" ht="15" customHeight="1" x14ac:dyDescent="0.25">
      <c r="A18938" s="4" t="s">
        <v>151</v>
      </c>
      <c r="B18938" s="4" t="s">
        <v>75</v>
      </c>
      <c r="C18938" s="4">
        <v>13</v>
      </c>
      <c r="D18938" s="4">
        <v>10</v>
      </c>
      <c r="E18938" s="4">
        <v>2</v>
      </c>
      <c r="F18938" s="4">
        <v>1</v>
      </c>
      <c r="G18938" s="4" t="s">
        <v>12</v>
      </c>
      <c r="H18938" s="26">
        <v>45808</v>
      </c>
      <c r="I18938" s="4" t="s">
        <v>262</v>
      </c>
      <c r="J18938" s="4"/>
      <c r="K18938" s="4"/>
      <c r="L18938" s="4"/>
      <c r="M18938" s="4"/>
      <c r="N18938" s="4"/>
      <c r="O18938" s="4">
        <v>1.5</v>
      </c>
      <c r="P18938" s="4"/>
      <c r="Q18938" s="4"/>
      <c r="R18938" s="4"/>
      <c r="S18938" s="4"/>
      <c r="T18938" s="4"/>
      <c r="U18938" s="4">
        <v>17</v>
      </c>
      <c r="V18938" s="20">
        <f>O18938/U18938/F18938</f>
        <v>8.8235294117647065E-2</v>
      </c>
      <c r="W18938" s="4"/>
      <c r="X18938" s="4">
        <f>F18938*U18938</f>
        <v>17</v>
      </c>
      <c r="Y18938" s="47">
        <f t="shared" si="295"/>
        <v>2.3529411764705884E-5</v>
      </c>
      <c r="Z18938" s="4"/>
      <c r="AA18938" s="4">
        <f>50*2.5*30</f>
        <v>3750</v>
      </c>
      <c r="AB18938" s="4"/>
      <c r="AC18938" s="4" t="s">
        <v>77</v>
      </c>
      <c r="AD18938" s="4" t="s">
        <v>78</v>
      </c>
      <c r="AE18938" s="4"/>
      <c r="AF18938" s="4" t="s">
        <v>32</v>
      </c>
      <c r="AG18938" s="4"/>
    </row>
    <row r="18939" spans="1:33" ht="15" customHeight="1" x14ac:dyDescent="0.25">
      <c r="A18939" s="4">
        <v>1664</v>
      </c>
      <c r="B18939" s="4" t="s">
        <v>75</v>
      </c>
      <c r="C18939" s="4">
        <v>13</v>
      </c>
      <c r="D18939" s="4">
        <v>10</v>
      </c>
      <c r="E18939" s="4">
        <v>2</v>
      </c>
      <c r="F18939" s="4">
        <v>1</v>
      </c>
      <c r="G18939" s="4" t="s">
        <v>12</v>
      </c>
      <c r="H18939" s="26">
        <v>45808</v>
      </c>
      <c r="I18939" s="4" t="s">
        <v>262</v>
      </c>
      <c r="J18939" s="4">
        <f>2+2</f>
        <v>4</v>
      </c>
      <c r="K18939" s="4">
        <f>3+3</f>
        <v>6</v>
      </c>
      <c r="L18939" s="4">
        <v>3</v>
      </c>
      <c r="M18939" s="4">
        <f>3+3</f>
        <v>6</v>
      </c>
      <c r="N18939" s="4">
        <v>0</v>
      </c>
      <c r="O18939" s="4">
        <f>SUM(J18939:N18939)</f>
        <v>19</v>
      </c>
      <c r="P18939" s="4">
        <v>2</v>
      </c>
      <c r="Q18939" s="4">
        <v>2</v>
      </c>
      <c r="R18939" s="4">
        <v>1</v>
      </c>
      <c r="S18939" s="4">
        <v>2</v>
      </c>
      <c r="T18939" s="4">
        <v>0</v>
      </c>
      <c r="U18939" s="4">
        <f>SUM(P18939:T18939)</f>
        <v>7</v>
      </c>
      <c r="V18939" s="20">
        <f>O18939/U18939/F18939</f>
        <v>2.7142857142857144</v>
      </c>
      <c r="W18939" s="4"/>
      <c r="X18939" s="4">
        <f>F18939*U18939</f>
        <v>7</v>
      </c>
      <c r="Y18939" s="47">
        <f t="shared" si="295"/>
        <v>4.7204968944099382E-4</v>
      </c>
      <c r="Z18939" s="4"/>
      <c r="AA18939" s="4">
        <f>50*4*8+50*5*6+50*3.5*6+50*4*8</f>
        <v>5750</v>
      </c>
      <c r="AB18939" s="4"/>
      <c r="AC18939" s="4" t="s">
        <v>20</v>
      </c>
      <c r="AD18939" s="4" t="s">
        <v>78</v>
      </c>
      <c r="AE18939" s="4"/>
      <c r="AF18939" s="4" t="s">
        <v>32</v>
      </c>
      <c r="AG18939" s="4"/>
    </row>
    <row r="18940" spans="1:33" ht="15" customHeight="1" x14ac:dyDescent="0.25">
      <c r="A18940" s="4">
        <v>1921</v>
      </c>
      <c r="B18940" s="4" t="s">
        <v>75</v>
      </c>
      <c r="C18940" s="4">
        <v>12</v>
      </c>
      <c r="D18940" s="4"/>
      <c r="E18940" s="4">
        <v>1</v>
      </c>
      <c r="F18940" s="4">
        <v>1</v>
      </c>
      <c r="G18940" s="4" t="s">
        <v>12</v>
      </c>
      <c r="H18940" s="26">
        <v>45808</v>
      </c>
      <c r="I18940" s="4" t="s">
        <v>262</v>
      </c>
      <c r="J18940" s="4">
        <f>1+2</f>
        <v>3</v>
      </c>
      <c r="K18940" s="4">
        <v>1</v>
      </c>
      <c r="L18940" s="4">
        <f>2+1+1</f>
        <v>4</v>
      </c>
      <c r="M18940" s="4">
        <f>1+2+1</f>
        <v>4</v>
      </c>
      <c r="N18940" s="4">
        <v>0</v>
      </c>
      <c r="O18940" s="4">
        <f>SUM(J18940:N18940)</f>
        <v>12</v>
      </c>
      <c r="P18940" s="4">
        <v>4</v>
      </c>
      <c r="Q18940" s="4">
        <v>4</v>
      </c>
      <c r="R18940" s="4">
        <v>3</v>
      </c>
      <c r="S18940" s="4">
        <v>7</v>
      </c>
      <c r="T18940" s="4">
        <v>0</v>
      </c>
      <c r="U18940" s="4">
        <f>SUM(P18940:T18940)</f>
        <v>18</v>
      </c>
      <c r="V18940" s="20">
        <f>O18940/U18940/F18940</f>
        <v>0.66666666666666663</v>
      </c>
      <c r="W18940" s="4"/>
      <c r="X18940" s="4">
        <f>F18940*U18940</f>
        <v>18</v>
      </c>
      <c r="Y18940" s="47">
        <f t="shared" si="295"/>
        <v>2.886002886002886E-4</v>
      </c>
      <c r="Z18940" s="4"/>
      <c r="AA18940" s="4">
        <f>70*3*11</f>
        <v>2310</v>
      </c>
      <c r="AB18940" s="4"/>
      <c r="AC18940" s="4" t="s">
        <v>90</v>
      </c>
      <c r="AD18940" s="4" t="s">
        <v>78</v>
      </c>
      <c r="AE18940" s="4"/>
      <c r="AF18940" s="4" t="s">
        <v>32</v>
      </c>
      <c r="AG18940" s="4"/>
    </row>
    <row r="18941" spans="1:33" ht="15" customHeight="1" x14ac:dyDescent="0.25">
      <c r="A18941" s="4">
        <v>4631</v>
      </c>
      <c r="B18941" s="4" t="s">
        <v>75</v>
      </c>
      <c r="C18941" s="4">
        <v>12</v>
      </c>
      <c r="D18941" s="4">
        <v>7</v>
      </c>
      <c r="E18941" s="4">
        <v>1</v>
      </c>
      <c r="F18941" s="4">
        <v>1</v>
      </c>
      <c r="G18941" s="4" t="s">
        <v>12</v>
      </c>
      <c r="H18941" s="26">
        <v>45808</v>
      </c>
      <c r="I18941" s="4" t="s">
        <v>262</v>
      </c>
      <c r="J18941" s="4">
        <v>3</v>
      </c>
      <c r="K18941" s="4">
        <v>1</v>
      </c>
      <c r="L18941" s="4">
        <v>0</v>
      </c>
      <c r="M18941" s="4">
        <v>3</v>
      </c>
      <c r="N18941" s="4">
        <v>0</v>
      </c>
      <c r="O18941" s="4">
        <f>SUM(J18941:N18941)</f>
        <v>7</v>
      </c>
      <c r="P18941" s="4">
        <v>6</v>
      </c>
      <c r="Q18941" s="4">
        <v>5</v>
      </c>
      <c r="R18941" s="4">
        <v>3</v>
      </c>
      <c r="S18941" s="4">
        <v>4</v>
      </c>
      <c r="T18941" s="4">
        <v>0</v>
      </c>
      <c r="U18941" s="4">
        <f>SUM(P18941:T18941)</f>
        <v>18</v>
      </c>
      <c r="V18941" s="20">
        <f>O18941/U18941/F18941</f>
        <v>0.3888888888888889</v>
      </c>
      <c r="W18941" s="4"/>
      <c r="X18941" s="4">
        <f>F18941*U18941</f>
        <v>18</v>
      </c>
      <c r="Y18941" s="47">
        <f t="shared" si="295"/>
        <v>9.2592592592592588E-5</v>
      </c>
      <c r="Z18941" s="4"/>
      <c r="AA18941" s="4">
        <f>70*3*20</f>
        <v>4200</v>
      </c>
      <c r="AB18941" s="4"/>
      <c r="AC18941" s="4" t="s">
        <v>77</v>
      </c>
      <c r="AD18941" s="4" t="s">
        <v>86</v>
      </c>
      <c r="AE18941" s="4"/>
      <c r="AF18941" s="4" t="s">
        <v>32</v>
      </c>
      <c r="AG18941" s="4"/>
    </row>
    <row r="18942" spans="1:33" ht="15" customHeight="1" x14ac:dyDescent="0.25">
      <c r="A18942" s="4">
        <v>5140</v>
      </c>
      <c r="B18942" s="4" t="s">
        <v>75</v>
      </c>
      <c r="C18942" s="4">
        <v>13</v>
      </c>
      <c r="D18942" s="4">
        <v>1</v>
      </c>
      <c r="E18942" s="4">
        <v>1</v>
      </c>
      <c r="F18942" s="4">
        <v>1</v>
      </c>
      <c r="G18942" s="4" t="s">
        <v>12</v>
      </c>
      <c r="H18942" s="26">
        <v>45808</v>
      </c>
      <c r="I18942" s="4" t="s">
        <v>262</v>
      </c>
      <c r="J18942" s="4">
        <v>3</v>
      </c>
      <c r="K18942" s="4">
        <f>2+3</f>
        <v>5</v>
      </c>
      <c r="L18942" s="4">
        <v>0</v>
      </c>
      <c r="M18942" s="4">
        <v>0</v>
      </c>
      <c r="N18942" s="4">
        <v>0</v>
      </c>
      <c r="O18942" s="4">
        <f>SUM(J18942:N18942)</f>
        <v>8</v>
      </c>
      <c r="P18942" s="4">
        <v>3</v>
      </c>
      <c r="Q18942" s="4">
        <v>3</v>
      </c>
      <c r="R18942" s="4">
        <v>0</v>
      </c>
      <c r="S18942" s="4">
        <v>3</v>
      </c>
      <c r="T18942" s="4">
        <v>0</v>
      </c>
      <c r="U18942" s="4">
        <v>18</v>
      </c>
      <c r="V18942" s="20">
        <f>O18942/U18942/F18942</f>
        <v>0.44444444444444442</v>
      </c>
      <c r="W18942" s="4"/>
      <c r="X18942" s="4">
        <f>F18942*U18942</f>
        <v>18</v>
      </c>
      <c r="Y18942" s="47">
        <f t="shared" si="295"/>
        <v>1.7777777777777776E-4</v>
      </c>
      <c r="Z18942" s="4"/>
      <c r="AA18942" s="4">
        <f>100*2.5*10</f>
        <v>2500</v>
      </c>
      <c r="AB18942" s="4"/>
      <c r="AC18942" s="4" t="s">
        <v>77</v>
      </c>
      <c r="AD18942" s="4" t="s">
        <v>110</v>
      </c>
      <c r="AE18942" s="4"/>
      <c r="AF18942" s="4" t="s">
        <v>32</v>
      </c>
      <c r="AG18942" s="4"/>
    </row>
    <row r="18943" spans="1:33" ht="15" customHeight="1" x14ac:dyDescent="0.25">
      <c r="A18943" s="4" t="s">
        <v>150</v>
      </c>
      <c r="B18943" s="4" t="s">
        <v>75</v>
      </c>
      <c r="C18943" s="4">
        <v>13</v>
      </c>
      <c r="D18943" s="4">
        <v>1</v>
      </c>
      <c r="E18943" s="4">
        <v>2</v>
      </c>
      <c r="F18943" s="4">
        <v>1</v>
      </c>
      <c r="G18943" s="4" t="s">
        <v>12</v>
      </c>
      <c r="H18943" s="26">
        <v>45808</v>
      </c>
      <c r="I18943" s="4" t="s">
        <v>262</v>
      </c>
      <c r="J18943" s="4">
        <v>0</v>
      </c>
      <c r="K18943" s="4">
        <v>0</v>
      </c>
      <c r="L18943" s="4">
        <v>1</v>
      </c>
      <c r="M18943" s="4">
        <v>0</v>
      </c>
      <c r="N18943" s="4">
        <v>0</v>
      </c>
      <c r="O18943" s="4">
        <f>SUM(J18943:N18943)</f>
        <v>1</v>
      </c>
      <c r="P18943" s="4">
        <v>3</v>
      </c>
      <c r="Q18943" s="4">
        <v>3</v>
      </c>
      <c r="R18943" s="4">
        <v>2</v>
      </c>
      <c r="S18943" s="4">
        <v>3</v>
      </c>
      <c r="T18943" s="4">
        <v>0</v>
      </c>
      <c r="U18943" s="4">
        <f>SUM(P18943:T18943)</f>
        <v>11</v>
      </c>
      <c r="V18943" s="20">
        <f>O18943/U18943/F18943</f>
        <v>9.0909090909090912E-2</v>
      </c>
      <c r="W18943" s="4"/>
      <c r="X18943" s="4">
        <f>F18943*U18943</f>
        <v>11</v>
      </c>
      <c r="Y18943" s="47">
        <f t="shared" si="295"/>
        <v>7.5757575757575758E-5</v>
      </c>
      <c r="Z18943" s="4"/>
      <c r="AA18943" s="4">
        <f>100*2.4*5</f>
        <v>1200</v>
      </c>
      <c r="AB18943" s="4"/>
      <c r="AC18943" s="4" t="s">
        <v>77</v>
      </c>
      <c r="AD18943" s="4" t="s">
        <v>86</v>
      </c>
      <c r="AE18943" s="4">
        <v>6.5</v>
      </c>
      <c r="AF18943" s="4" t="s">
        <v>32</v>
      </c>
      <c r="AG18943" s="4"/>
    </row>
    <row r="18944" spans="1:33" ht="15" customHeight="1" x14ac:dyDescent="0.25">
      <c r="A18944" s="4" t="s">
        <v>149</v>
      </c>
      <c r="B18944" s="4" t="s">
        <v>75</v>
      </c>
      <c r="C18944" s="4">
        <v>13</v>
      </c>
      <c r="D18944" s="4">
        <v>6</v>
      </c>
      <c r="E18944" s="4">
        <v>2</v>
      </c>
      <c r="F18944" s="4">
        <v>1</v>
      </c>
      <c r="G18944" s="25" t="s">
        <v>12</v>
      </c>
      <c r="H18944" s="26">
        <v>45808</v>
      </c>
      <c r="I18944" s="4" t="s">
        <v>262</v>
      </c>
      <c r="J18944" s="4">
        <v>0</v>
      </c>
      <c r="K18944" s="4">
        <v>1.5</v>
      </c>
      <c r="L18944" s="4">
        <v>0</v>
      </c>
      <c r="M18944" s="4">
        <v>1.5</v>
      </c>
      <c r="N18944" s="4">
        <v>0</v>
      </c>
      <c r="O18944" s="4">
        <f>SUM(J18944:N18944)</f>
        <v>3</v>
      </c>
      <c r="P18944" s="4">
        <v>1</v>
      </c>
      <c r="Q18944" s="4">
        <v>3</v>
      </c>
      <c r="R18944" s="4">
        <v>0</v>
      </c>
      <c r="S18944" s="4">
        <v>2</v>
      </c>
      <c r="T18944" s="4">
        <v>0</v>
      </c>
      <c r="U18944" s="4">
        <v>16</v>
      </c>
      <c r="V18944" s="20">
        <f>O18944/U18944/F18944</f>
        <v>0.1875</v>
      </c>
      <c r="W18944" s="4"/>
      <c r="X18944" s="4">
        <f>F18944*U18944</f>
        <v>16</v>
      </c>
      <c r="Y18944" s="47">
        <f t="shared" si="295"/>
        <v>1.8472906403940888E-4</v>
      </c>
      <c r="Z18944" s="4"/>
      <c r="AA18944" s="4">
        <f>65*2.2*5+60*2.5*2</f>
        <v>1015</v>
      </c>
      <c r="AB18944" s="4"/>
      <c r="AC18944" s="4" t="s">
        <v>77</v>
      </c>
      <c r="AD18944" s="4" t="s">
        <v>78</v>
      </c>
      <c r="AE18944" s="4">
        <v>20</v>
      </c>
      <c r="AF18944" s="4" t="s">
        <v>32</v>
      </c>
      <c r="AG18944" s="4" t="s">
        <v>561</v>
      </c>
    </row>
    <row r="18945" spans="1:33" ht="15" customHeight="1" x14ac:dyDescent="0.25">
      <c r="A18945" s="4" t="s">
        <v>147</v>
      </c>
      <c r="B18945" s="4" t="s">
        <v>75</v>
      </c>
      <c r="C18945" s="4">
        <v>13</v>
      </c>
      <c r="D18945" s="4">
        <v>6</v>
      </c>
      <c r="E18945" s="4">
        <v>2</v>
      </c>
      <c r="F18945" s="4">
        <v>1</v>
      </c>
      <c r="G18945" s="25" t="s">
        <v>12</v>
      </c>
      <c r="H18945" s="26">
        <v>45808</v>
      </c>
      <c r="I18945" s="4" t="s">
        <v>262</v>
      </c>
      <c r="J18945" s="4">
        <f>1+1</f>
        <v>2</v>
      </c>
      <c r="K18945" s="4">
        <v>0</v>
      </c>
      <c r="L18945" s="4">
        <f>1+1.5</f>
        <v>2.5</v>
      </c>
      <c r="M18945" s="4">
        <v>0</v>
      </c>
      <c r="N18945" s="4">
        <v>0</v>
      </c>
      <c r="O18945" s="4">
        <f>SUM(J18945:N18945)</f>
        <v>4.5</v>
      </c>
      <c r="P18945" s="4">
        <v>2</v>
      </c>
      <c r="Q18945" s="4">
        <v>0</v>
      </c>
      <c r="R18945" s="4">
        <v>2</v>
      </c>
      <c r="S18945" s="4">
        <v>0</v>
      </c>
      <c r="T18945" s="4">
        <v>0</v>
      </c>
      <c r="U18945" s="4">
        <f>SUM(P18945:T18945)</f>
        <v>4</v>
      </c>
      <c r="V18945" s="20">
        <f>O18945/U18945/F18945</f>
        <v>1.125</v>
      </c>
      <c r="W18945" s="4"/>
      <c r="X18945" s="4">
        <f>F18945*U18945</f>
        <v>4</v>
      </c>
      <c r="Y18945" s="47">
        <f t="shared" si="295"/>
        <v>1.1842105263157896E-3</v>
      </c>
      <c r="Z18945" s="4"/>
      <c r="AA18945" s="4">
        <f>65*2.5*4+60*2.5*2</f>
        <v>950</v>
      </c>
      <c r="AB18945" s="4"/>
      <c r="AC18945" s="4" t="s">
        <v>77</v>
      </c>
      <c r="AD18945" s="4" t="s">
        <v>86</v>
      </c>
      <c r="AE18945" s="4">
        <v>6.5</v>
      </c>
      <c r="AF18945" s="4" t="s">
        <v>32</v>
      </c>
      <c r="AG18945" s="4" t="s">
        <v>162</v>
      </c>
    </row>
    <row r="18946" spans="1:33" ht="15" customHeight="1" x14ac:dyDescent="0.25">
      <c r="A18946" s="4" t="s">
        <v>217</v>
      </c>
      <c r="B18946" s="4" t="s">
        <v>75</v>
      </c>
      <c r="C18946" s="4">
        <v>13</v>
      </c>
      <c r="D18946" s="4">
        <v>1</v>
      </c>
      <c r="E18946" s="4">
        <v>2</v>
      </c>
      <c r="F18946" s="4">
        <v>1</v>
      </c>
      <c r="G18946" s="4" t="s">
        <v>12</v>
      </c>
      <c r="H18946" s="26">
        <v>45808</v>
      </c>
      <c r="I18946" s="4" t="s">
        <v>262</v>
      </c>
      <c r="J18946" s="4">
        <v>3</v>
      </c>
      <c r="K18946" s="4">
        <v>3</v>
      </c>
      <c r="L18946" s="4">
        <v>0</v>
      </c>
      <c r="M18946" s="4">
        <v>0</v>
      </c>
      <c r="N18946" s="4">
        <v>0</v>
      </c>
      <c r="O18946" s="4">
        <f>SUM(J18946:N18946)</f>
        <v>6</v>
      </c>
      <c r="P18946" s="4">
        <v>3</v>
      </c>
      <c r="Q18946" s="4">
        <v>3</v>
      </c>
      <c r="R18946" s="4">
        <v>2</v>
      </c>
      <c r="S18946" s="4">
        <v>4</v>
      </c>
      <c r="T18946" s="4">
        <v>0</v>
      </c>
      <c r="U18946" s="4">
        <v>15</v>
      </c>
      <c r="V18946" s="20">
        <f>O18946/U18946/F18946</f>
        <v>0.4</v>
      </c>
      <c r="W18946" s="4"/>
      <c r="X18946" s="4">
        <f>F18946*U18946</f>
        <v>15</v>
      </c>
      <c r="Y18946" s="47">
        <f t="shared" si="295"/>
        <v>2.0408163265306124E-3</v>
      </c>
      <c r="Z18946" s="4"/>
      <c r="AA18946" s="4">
        <f>50*1.4*1+70*1.8</f>
        <v>196</v>
      </c>
      <c r="AB18946" s="4"/>
      <c r="AC18946" s="4" t="s">
        <v>77</v>
      </c>
      <c r="AD18946" s="4" t="s">
        <v>86</v>
      </c>
      <c r="AE18946" s="4"/>
      <c r="AF18946" s="4" t="s">
        <v>32</v>
      </c>
      <c r="AG18946" s="4"/>
    </row>
    <row r="18947" spans="1:33" ht="15" customHeight="1" x14ac:dyDescent="0.25">
      <c r="A18947" s="4" t="s">
        <v>128</v>
      </c>
      <c r="B18947" s="4" t="s">
        <v>75</v>
      </c>
      <c r="C18947" s="4">
        <v>9</v>
      </c>
      <c r="D18947" s="4">
        <v>34</v>
      </c>
      <c r="E18947" s="4">
        <v>1</v>
      </c>
      <c r="F18947" s="4">
        <v>1</v>
      </c>
      <c r="G18947" s="4" t="s">
        <v>12</v>
      </c>
      <c r="H18947" s="26">
        <v>45808</v>
      </c>
      <c r="I18947" s="4" t="s">
        <v>262</v>
      </c>
      <c r="J18947" s="4">
        <v>0</v>
      </c>
      <c r="K18947" s="4">
        <v>0</v>
      </c>
      <c r="L18947" s="4">
        <v>0</v>
      </c>
      <c r="M18947" s="4">
        <v>25</v>
      </c>
      <c r="N18947" s="4">
        <v>0</v>
      </c>
      <c r="O18947" s="4">
        <f>SUM(J18947:N18947)</f>
        <v>25</v>
      </c>
      <c r="P18947" s="4">
        <v>0</v>
      </c>
      <c r="Q18947" s="4">
        <v>0</v>
      </c>
      <c r="R18947" s="4">
        <v>1</v>
      </c>
      <c r="S18947" s="4">
        <v>0</v>
      </c>
      <c r="T18947" s="4">
        <v>0</v>
      </c>
      <c r="U18947" s="4">
        <v>24</v>
      </c>
      <c r="V18947" s="20">
        <f>O18947/U18947/F18947</f>
        <v>1.0416666666666667</v>
      </c>
      <c r="W18947" s="4"/>
      <c r="X18947" s="4">
        <f>F18947*U18947</f>
        <v>24</v>
      </c>
      <c r="Y18947" s="47">
        <f t="shared" ref="Y18947:Y19010" si="296">O18947/U18947/AA18947</f>
        <v>5.9523809523809529E-4</v>
      </c>
      <c r="Z18947" s="4"/>
      <c r="AA18947" s="4">
        <f>100*2.5*7</f>
        <v>1750</v>
      </c>
      <c r="AB18947" s="4"/>
      <c r="AC18947" s="4" t="s">
        <v>77</v>
      </c>
      <c r="AD18947" s="4" t="s">
        <v>78</v>
      </c>
      <c r="AE18947" s="4"/>
      <c r="AF18947" s="4" t="s">
        <v>36</v>
      </c>
      <c r="AG18947" s="4"/>
    </row>
    <row r="18948" spans="1:33" ht="15" customHeight="1" x14ac:dyDescent="0.25">
      <c r="A18948" s="4" t="s">
        <v>231</v>
      </c>
      <c r="B18948" s="4" t="s">
        <v>75</v>
      </c>
      <c r="C18948" s="4">
        <v>9</v>
      </c>
      <c r="D18948" s="4"/>
      <c r="E18948" s="4">
        <v>1</v>
      </c>
      <c r="F18948" s="4">
        <v>1</v>
      </c>
      <c r="G18948" s="4" t="s">
        <v>12</v>
      </c>
      <c r="H18948" s="26">
        <v>45808</v>
      </c>
      <c r="I18948" s="4" t="s">
        <v>262</v>
      </c>
      <c r="J18948" s="4">
        <v>5</v>
      </c>
      <c r="K18948" s="4">
        <v>5</v>
      </c>
      <c r="L18948" s="4">
        <v>2</v>
      </c>
      <c r="M18948" s="4">
        <v>8</v>
      </c>
      <c r="N18948" s="4">
        <v>0</v>
      </c>
      <c r="O18948" s="4">
        <f>SUM(J18948:N18948)</f>
        <v>20</v>
      </c>
      <c r="P18948" s="4">
        <v>5</v>
      </c>
      <c r="Q18948" s="4">
        <v>5</v>
      </c>
      <c r="R18948" s="4">
        <v>2</v>
      </c>
      <c r="S18948" s="4">
        <v>4</v>
      </c>
      <c r="T18948" s="4">
        <v>1</v>
      </c>
      <c r="U18948" s="4">
        <f>SUM(P18948:T18948)</f>
        <v>17</v>
      </c>
      <c r="V18948" s="20">
        <f>O18948/U18948/F18948</f>
        <v>1.1764705882352942</v>
      </c>
      <c r="W18948" s="4"/>
      <c r="X18948" s="4">
        <f>F18948*U18948</f>
        <v>17</v>
      </c>
      <c r="Y18948" s="47">
        <f t="shared" si="296"/>
        <v>4.5248868778280545E-4</v>
      </c>
      <c r="Z18948" s="4"/>
      <c r="AA18948" s="4">
        <f>50*2*14+50*4*6</f>
        <v>2600</v>
      </c>
      <c r="AB18948" s="4"/>
      <c r="AC18948" s="4" t="s">
        <v>77</v>
      </c>
      <c r="AD18948" s="4" t="s">
        <v>86</v>
      </c>
      <c r="AE18948" s="4">
        <v>8</v>
      </c>
      <c r="AF18948" s="4" t="s">
        <v>36</v>
      </c>
      <c r="AG18948" s="4"/>
    </row>
    <row r="18949" spans="1:33" ht="15" customHeight="1" x14ac:dyDescent="0.25">
      <c r="A18949" s="4">
        <v>1834</v>
      </c>
      <c r="B18949" s="4" t="s">
        <v>75</v>
      </c>
      <c r="C18949" s="4">
        <v>9</v>
      </c>
      <c r="D18949" s="4">
        <v>34</v>
      </c>
      <c r="E18949" s="4">
        <v>2</v>
      </c>
      <c r="F18949" s="4">
        <v>1</v>
      </c>
      <c r="G18949" s="4" t="s">
        <v>12</v>
      </c>
      <c r="H18949" s="26">
        <v>45808</v>
      </c>
      <c r="I18949" s="4" t="s">
        <v>262</v>
      </c>
      <c r="J18949" s="4">
        <v>1</v>
      </c>
      <c r="K18949" s="4">
        <v>2</v>
      </c>
      <c r="L18949" s="4">
        <v>0</v>
      </c>
      <c r="M18949" s="4">
        <v>2</v>
      </c>
      <c r="N18949" s="4">
        <v>0</v>
      </c>
      <c r="O18949" s="4">
        <f>SUM(J18949:N18949)</f>
        <v>5</v>
      </c>
      <c r="P18949" s="4">
        <v>4</v>
      </c>
      <c r="Q18949" s="4">
        <v>5</v>
      </c>
      <c r="R18949" s="4">
        <v>4</v>
      </c>
      <c r="S18949" s="4">
        <v>4</v>
      </c>
      <c r="T18949" s="4">
        <v>0</v>
      </c>
      <c r="U18949" s="4">
        <f>SUM(P18949:T18949)</f>
        <v>17</v>
      </c>
      <c r="V18949" s="20">
        <f>O18949/U18949/F18949</f>
        <v>0.29411764705882354</v>
      </c>
      <c r="W18949" s="4"/>
      <c r="X18949" s="4">
        <f>F18949*U18949</f>
        <v>17</v>
      </c>
      <c r="Y18949" s="47">
        <f t="shared" si="296"/>
        <v>5.1150895140664964E-5</v>
      </c>
      <c r="Z18949" s="4"/>
      <c r="AA18949" s="4">
        <f>50*3.5*10+50*4*20</f>
        <v>5750</v>
      </c>
      <c r="AB18949" s="4"/>
      <c r="AC18949" s="4" t="s">
        <v>124</v>
      </c>
      <c r="AD18949" s="4" t="s">
        <v>78</v>
      </c>
      <c r="AE18949" s="4">
        <v>15</v>
      </c>
      <c r="AF18949" s="4" t="s">
        <v>36</v>
      </c>
      <c r="AG18949" s="4"/>
    </row>
    <row r="18950" spans="1:33" ht="15" customHeight="1" x14ac:dyDescent="0.25">
      <c r="A18950" s="4" t="s">
        <v>130</v>
      </c>
      <c r="B18950" s="4" t="s">
        <v>75</v>
      </c>
      <c r="C18950" s="4">
        <v>9</v>
      </c>
      <c r="D18950" s="4"/>
      <c r="E18950" s="4">
        <v>2</v>
      </c>
      <c r="F18950" s="4">
        <v>1</v>
      </c>
      <c r="G18950" s="4" t="s">
        <v>12</v>
      </c>
      <c r="H18950" s="26">
        <v>45808</v>
      </c>
      <c r="I18950" s="4" t="s">
        <v>262</v>
      </c>
      <c r="J18950" s="4">
        <v>2</v>
      </c>
      <c r="K18950" s="4">
        <v>0</v>
      </c>
      <c r="L18950" s="4">
        <v>0</v>
      </c>
      <c r="M18950" s="4">
        <v>5</v>
      </c>
      <c r="N18950" s="4">
        <v>0</v>
      </c>
      <c r="O18950" s="4">
        <f>SUM(J18950:N18950)</f>
        <v>7</v>
      </c>
      <c r="P18950" s="4">
        <v>2</v>
      </c>
      <c r="Q18950" s="4">
        <v>2</v>
      </c>
      <c r="R18950" s="4">
        <v>2</v>
      </c>
      <c r="S18950" s="4">
        <v>1</v>
      </c>
      <c r="T18950" s="4">
        <v>1</v>
      </c>
      <c r="U18950" s="4">
        <f>SUM(P18950:T18950)</f>
        <v>8</v>
      </c>
      <c r="V18950" s="20">
        <f>O18950/U18950/F18950</f>
        <v>0.875</v>
      </c>
      <c r="W18950" s="4"/>
      <c r="X18950" s="4">
        <f>F18950*U18950</f>
        <v>8</v>
      </c>
      <c r="Y18950" s="47">
        <f t="shared" si="296"/>
        <v>8.3620030581039767E-4</v>
      </c>
      <c r="Z18950" s="4"/>
      <c r="AA18950" s="4">
        <f>40*2.88*7+40*3*2</f>
        <v>1046.3999999999999</v>
      </c>
      <c r="AB18950" s="4"/>
      <c r="AC18950" s="4" t="s">
        <v>124</v>
      </c>
      <c r="AD18950" s="4" t="s">
        <v>78</v>
      </c>
      <c r="AE18950" s="4">
        <v>15</v>
      </c>
      <c r="AF18950" s="4" t="s">
        <v>36</v>
      </c>
      <c r="AG18950" s="4"/>
    </row>
    <row r="18951" spans="1:33" ht="15" customHeight="1" x14ac:dyDescent="0.25">
      <c r="A18951" s="4">
        <v>5719</v>
      </c>
      <c r="B18951" s="4" t="s">
        <v>75</v>
      </c>
      <c r="C18951" s="4">
        <v>9</v>
      </c>
      <c r="D18951" s="4">
        <v>34</v>
      </c>
      <c r="E18951" s="4">
        <v>2</v>
      </c>
      <c r="F18951" s="4">
        <v>1</v>
      </c>
      <c r="G18951" s="4" t="s">
        <v>12</v>
      </c>
      <c r="H18951" s="26">
        <v>45808</v>
      </c>
      <c r="I18951" s="4" t="s">
        <v>262</v>
      </c>
      <c r="J18951" s="4">
        <v>6</v>
      </c>
      <c r="K18951" s="4">
        <v>0</v>
      </c>
      <c r="L18951" s="4">
        <v>6</v>
      </c>
      <c r="M18951" s="4">
        <v>0</v>
      </c>
      <c r="N18951" s="4">
        <v>0</v>
      </c>
      <c r="O18951" s="4">
        <f>SUM(J18951:N18951)</f>
        <v>12</v>
      </c>
      <c r="P18951" s="4">
        <v>4</v>
      </c>
      <c r="Q18951" s="4">
        <v>0</v>
      </c>
      <c r="R18951" s="4">
        <v>4</v>
      </c>
      <c r="S18951" s="4">
        <v>2</v>
      </c>
      <c r="T18951" s="4">
        <v>1</v>
      </c>
      <c r="U18951" s="4">
        <f>SUM(P18951:T18951)</f>
        <v>11</v>
      </c>
      <c r="V18951" s="20">
        <f>O18951/U18951/F18951</f>
        <v>1.0909090909090908</v>
      </c>
      <c r="W18951" s="4"/>
      <c r="X18951" s="4">
        <f>F18951*U18951</f>
        <v>11</v>
      </c>
      <c r="Y18951" s="47">
        <f t="shared" si="296"/>
        <v>7.2727272727272723E-4</v>
      </c>
      <c r="Z18951" s="4"/>
      <c r="AA18951" s="4">
        <f>50*2.5*12</f>
        <v>1500</v>
      </c>
      <c r="AB18951" s="4"/>
      <c r="AC18951" s="4" t="s">
        <v>77</v>
      </c>
      <c r="AD18951" s="4" t="s">
        <v>78</v>
      </c>
      <c r="AE18951" s="4">
        <v>15</v>
      </c>
      <c r="AF18951" s="4" t="s">
        <v>36</v>
      </c>
      <c r="AG18951" s="4"/>
    </row>
    <row r="18952" spans="1:33" ht="15" customHeight="1" x14ac:dyDescent="0.25">
      <c r="A18952" s="4">
        <v>484</v>
      </c>
      <c r="B18952" s="4" t="s">
        <v>75</v>
      </c>
      <c r="C18952" s="4">
        <v>9</v>
      </c>
      <c r="D18952" s="4">
        <v>29</v>
      </c>
      <c r="E18952" s="4">
        <v>2</v>
      </c>
      <c r="F18952" s="4">
        <v>1</v>
      </c>
      <c r="G18952" s="4" t="s">
        <v>12</v>
      </c>
      <c r="H18952" s="26">
        <v>45808</v>
      </c>
      <c r="I18952" s="4" t="s">
        <v>262</v>
      </c>
      <c r="J18952" s="4">
        <v>4</v>
      </c>
      <c r="K18952" s="4">
        <v>0</v>
      </c>
      <c r="L18952" s="4">
        <v>1</v>
      </c>
      <c r="M18952" s="4">
        <v>5</v>
      </c>
      <c r="N18952" s="4">
        <v>0</v>
      </c>
      <c r="O18952" s="4">
        <f>SUM(J18952:N18952)</f>
        <v>10</v>
      </c>
      <c r="P18952" s="4">
        <v>7</v>
      </c>
      <c r="Q18952" s="4">
        <v>7</v>
      </c>
      <c r="R18952" s="4">
        <v>7</v>
      </c>
      <c r="S18952" s="4">
        <v>7</v>
      </c>
      <c r="T18952" s="4">
        <v>1</v>
      </c>
      <c r="U18952" s="4">
        <f>SUM(P18952:T18952)</f>
        <v>29</v>
      </c>
      <c r="V18952" s="20">
        <f>O18952/U18952/F18952</f>
        <v>0.34482758620689657</v>
      </c>
      <c r="W18952" s="4"/>
      <c r="X18952" s="4">
        <f>F18952*U18952</f>
        <v>29</v>
      </c>
      <c r="Y18952" s="47">
        <f t="shared" si="296"/>
        <v>1.4367816091954023E-4</v>
      </c>
      <c r="Z18952" s="4"/>
      <c r="AA18952" s="4">
        <f>50*2*16+50*4*4</f>
        <v>2400</v>
      </c>
      <c r="AB18952" s="4"/>
      <c r="AC18952" s="4"/>
      <c r="AD18952" s="4"/>
      <c r="AE18952" s="4"/>
      <c r="AF18952" s="4" t="s">
        <v>36</v>
      </c>
      <c r="AG18952" s="4"/>
    </row>
    <row r="18953" spans="1:33" ht="15" customHeight="1" x14ac:dyDescent="0.25">
      <c r="A18953" s="4">
        <v>1440</v>
      </c>
      <c r="B18953" s="4" t="s">
        <v>75</v>
      </c>
      <c r="C18953" s="4">
        <v>9</v>
      </c>
      <c r="D18953" s="4">
        <v>29</v>
      </c>
      <c r="E18953" s="4">
        <v>1</v>
      </c>
      <c r="F18953" s="4">
        <v>1</v>
      </c>
      <c r="G18953" s="4" t="s">
        <v>12</v>
      </c>
      <c r="H18953" s="26">
        <v>45808</v>
      </c>
      <c r="I18953" s="4" t="s">
        <v>262</v>
      </c>
      <c r="J18953" s="4">
        <v>0</v>
      </c>
      <c r="K18953" s="4">
        <v>1</v>
      </c>
      <c r="L18953" s="4">
        <v>3</v>
      </c>
      <c r="M18953" s="4">
        <v>3</v>
      </c>
      <c r="N18953" s="4">
        <v>5</v>
      </c>
      <c r="O18953" s="4">
        <f>SUM(J18953:N18953)</f>
        <v>12</v>
      </c>
      <c r="P18953" s="4">
        <v>0</v>
      </c>
      <c r="Q18953" s="4">
        <v>3</v>
      </c>
      <c r="R18953" s="4">
        <v>7</v>
      </c>
      <c r="S18953" s="4">
        <v>6</v>
      </c>
      <c r="T18953" s="4">
        <v>3</v>
      </c>
      <c r="U18953" s="4">
        <f>SUM(P18953:T18953)</f>
        <v>19</v>
      </c>
      <c r="V18953" s="20">
        <f>O18953/U18953/F18953</f>
        <v>0.63157894736842102</v>
      </c>
      <c r="W18953" s="4"/>
      <c r="X18953" s="4">
        <f>F18953*U18953</f>
        <v>19</v>
      </c>
      <c r="Y18953" s="47">
        <f t="shared" si="296"/>
        <v>1.1003117549972492E-4</v>
      </c>
      <c r="Z18953" s="4"/>
      <c r="AA18953" s="4">
        <f>40*2*2+40*3*4+50*3*34</f>
        <v>5740</v>
      </c>
      <c r="AB18953" s="4"/>
      <c r="AC18953" s="4" t="s">
        <v>77</v>
      </c>
      <c r="AD18953" s="4" t="s">
        <v>78</v>
      </c>
      <c r="AE18953" s="4"/>
      <c r="AF18953" s="4" t="s">
        <v>36</v>
      </c>
      <c r="AG18953" s="4"/>
    </row>
    <row r="18954" spans="1:33" ht="15" customHeight="1" x14ac:dyDescent="0.25">
      <c r="A18954" s="4">
        <v>785</v>
      </c>
      <c r="B18954" s="4" t="s">
        <v>75</v>
      </c>
      <c r="C18954" s="4">
        <v>10</v>
      </c>
      <c r="D18954" s="4">
        <v>27</v>
      </c>
      <c r="E18954" s="4">
        <v>1</v>
      </c>
      <c r="F18954" s="4">
        <v>1</v>
      </c>
      <c r="G18954" s="4" t="s">
        <v>12</v>
      </c>
      <c r="H18954" s="26">
        <v>45808</v>
      </c>
      <c r="I18954" s="4" t="s">
        <v>262</v>
      </c>
      <c r="J18954" s="4">
        <v>0</v>
      </c>
      <c r="K18954" s="4">
        <v>2</v>
      </c>
      <c r="L18954" s="4">
        <v>0</v>
      </c>
      <c r="M18954" s="4">
        <v>0</v>
      </c>
      <c r="N18954" s="4">
        <v>0</v>
      </c>
      <c r="O18954" s="4">
        <f>SUM(J18954:N18954)</f>
        <v>2</v>
      </c>
      <c r="P18954" s="4">
        <v>0</v>
      </c>
      <c r="Q18954" s="4">
        <v>7</v>
      </c>
      <c r="R18954" s="4">
        <v>4</v>
      </c>
      <c r="S18954" s="4">
        <v>7</v>
      </c>
      <c r="T18954" s="4">
        <v>0</v>
      </c>
      <c r="U18954" s="4">
        <f>SUM(P18954:T18954)</f>
        <v>18</v>
      </c>
      <c r="V18954" s="20">
        <f>O18954/U18954/F18954</f>
        <v>0.1111111111111111</v>
      </c>
      <c r="W18954" s="4"/>
      <c r="X18954" s="4">
        <f>F18954*U18954</f>
        <v>18</v>
      </c>
      <c r="Y18954" s="47">
        <f t="shared" si="296"/>
        <v>3.4293552812071325E-5</v>
      </c>
      <c r="Z18954" s="4"/>
      <c r="AA18954" s="4">
        <f>60*4*10+60*2*7</f>
        <v>3240</v>
      </c>
      <c r="AB18954" s="4"/>
      <c r="AC18954" s="4" t="s">
        <v>77</v>
      </c>
      <c r="AD18954" s="4" t="s">
        <v>78</v>
      </c>
      <c r="AE18954" s="4">
        <v>8</v>
      </c>
      <c r="AF18954" s="4" t="s">
        <v>36</v>
      </c>
      <c r="AG18954" s="4"/>
    </row>
    <row r="18955" spans="1:33" ht="15" customHeight="1" x14ac:dyDescent="0.25">
      <c r="A18955" s="4">
        <v>5424</v>
      </c>
      <c r="B18955" s="4" t="s">
        <v>75</v>
      </c>
      <c r="C18955" s="4">
        <v>9</v>
      </c>
      <c r="D18955" s="4">
        <v>29</v>
      </c>
      <c r="E18955" s="4">
        <v>2</v>
      </c>
      <c r="F18955" s="4">
        <v>1</v>
      </c>
      <c r="G18955" s="4" t="s">
        <v>12</v>
      </c>
      <c r="H18955" s="26">
        <v>45808</v>
      </c>
      <c r="I18955" s="4" t="s">
        <v>262</v>
      </c>
      <c r="J18955" s="4">
        <v>12</v>
      </c>
      <c r="K18955" s="4">
        <f>7+10+9</f>
        <v>26</v>
      </c>
      <c r="L18955" s="4">
        <v>13</v>
      </c>
      <c r="M18955" s="4">
        <v>3</v>
      </c>
      <c r="N18955" s="4">
        <f>4+7</f>
        <v>11</v>
      </c>
      <c r="O18955" s="4">
        <f>SUM(J18955:N18955)</f>
        <v>65</v>
      </c>
      <c r="P18955" s="4">
        <v>7</v>
      </c>
      <c r="Q18955" s="4">
        <v>7</v>
      </c>
      <c r="R18955" s="4">
        <v>7</v>
      </c>
      <c r="S18955" s="4">
        <v>7</v>
      </c>
      <c r="T18955" s="4">
        <v>3</v>
      </c>
      <c r="U18955" s="4">
        <f>SUM(P18955:T18955)</f>
        <v>31</v>
      </c>
      <c r="V18955" s="20">
        <f>O18955/U18955/F18955</f>
        <v>2.096774193548387</v>
      </c>
      <c r="W18955" s="4"/>
      <c r="X18955" s="4">
        <f>F18955*U18955</f>
        <v>31</v>
      </c>
      <c r="Y18955" s="47">
        <f t="shared" si="296"/>
        <v>2.0967741935483869E-4</v>
      </c>
      <c r="Z18955" s="4"/>
      <c r="AA18955" s="4">
        <f>50*2.5*80</f>
        <v>10000</v>
      </c>
      <c r="AB18955" s="4"/>
      <c r="AC18955" s="4" t="s">
        <v>77</v>
      </c>
      <c r="AD18955" s="4" t="s">
        <v>78</v>
      </c>
      <c r="AE18955" s="4"/>
      <c r="AF18955" s="4" t="s">
        <v>36</v>
      </c>
      <c r="AG18955" s="4"/>
    </row>
    <row r="18956" spans="1:33" ht="15" customHeight="1" x14ac:dyDescent="0.25">
      <c r="A18956" s="4" t="s">
        <v>230</v>
      </c>
      <c r="B18956" s="4" t="s">
        <v>75</v>
      </c>
      <c r="C18956" s="4">
        <v>9</v>
      </c>
      <c r="D18956" s="4">
        <v>31</v>
      </c>
      <c r="E18956" s="4">
        <v>1</v>
      </c>
      <c r="F18956" s="4">
        <v>1</v>
      </c>
      <c r="G18956" s="4" t="s">
        <v>12</v>
      </c>
      <c r="H18956" s="26">
        <v>45808</v>
      </c>
      <c r="I18956" s="4" t="s">
        <v>262</v>
      </c>
      <c r="J18956" s="4">
        <v>0</v>
      </c>
      <c r="K18956" s="4">
        <v>3</v>
      </c>
      <c r="L18956" s="4">
        <v>0</v>
      </c>
      <c r="M18956" s="4">
        <v>2</v>
      </c>
      <c r="N18956" s="4">
        <v>0</v>
      </c>
      <c r="O18956" s="4">
        <f>SUM(J18956:N18956)</f>
        <v>5</v>
      </c>
      <c r="P18956" s="4">
        <v>0</v>
      </c>
      <c r="Q18956" s="4">
        <v>2</v>
      </c>
      <c r="R18956" s="4">
        <v>0</v>
      </c>
      <c r="S18956" s="4">
        <v>2</v>
      </c>
      <c r="T18956" s="4">
        <v>0</v>
      </c>
      <c r="U18956" s="4">
        <f>SUM(P18956:T18956)</f>
        <v>4</v>
      </c>
      <c r="V18956" s="20">
        <f>O18956/U18956/F18956</f>
        <v>1.25</v>
      </c>
      <c r="W18956" s="4"/>
      <c r="X18956" s="4">
        <f>F18956*U18956</f>
        <v>4</v>
      </c>
      <c r="Y18956" s="47">
        <f t="shared" si="296"/>
        <v>9.9206349206349201E-4</v>
      </c>
      <c r="Z18956" s="4"/>
      <c r="AA18956" s="4">
        <f>40*2*4+40*3*2+50*3*2+50*4*2</f>
        <v>1260</v>
      </c>
      <c r="AB18956" s="4"/>
      <c r="AC18956" s="4" t="s">
        <v>124</v>
      </c>
      <c r="AD18956" s="4"/>
      <c r="AE18956" s="4">
        <v>3.5</v>
      </c>
      <c r="AF18956" s="4" t="s">
        <v>36</v>
      </c>
      <c r="AG18956" s="4"/>
    </row>
    <row r="18957" spans="1:33" ht="15" customHeight="1" x14ac:dyDescent="0.25">
      <c r="A18957" s="4">
        <v>1906</v>
      </c>
      <c r="B18957" s="4" t="s">
        <v>75</v>
      </c>
      <c r="C18957" s="4">
        <v>9</v>
      </c>
      <c r="D18957" s="4">
        <v>31</v>
      </c>
      <c r="E18957" s="4">
        <v>2</v>
      </c>
      <c r="F18957" s="4">
        <v>1</v>
      </c>
      <c r="G18957" s="4" t="s">
        <v>12</v>
      </c>
      <c r="H18957" s="26">
        <v>45808</v>
      </c>
      <c r="I18957" s="4" t="s">
        <v>262</v>
      </c>
      <c r="J18957" s="4">
        <v>0</v>
      </c>
      <c r="K18957" s="4">
        <v>1</v>
      </c>
      <c r="L18957" s="4">
        <v>0</v>
      </c>
      <c r="M18957" s="4">
        <v>0</v>
      </c>
      <c r="N18957" s="4">
        <v>0</v>
      </c>
      <c r="O18957" s="4">
        <f>SUM(J18957:N18957)</f>
        <v>1</v>
      </c>
      <c r="P18957" s="4">
        <v>7</v>
      </c>
      <c r="Q18957" s="4">
        <v>5</v>
      </c>
      <c r="R18957" s="4">
        <v>4</v>
      </c>
      <c r="S18957" s="4">
        <v>6</v>
      </c>
      <c r="T18957" s="4">
        <v>0</v>
      </c>
      <c r="U18957" s="4">
        <f>SUM(P18957:T18957)</f>
        <v>22</v>
      </c>
      <c r="V18957" s="20">
        <f>O18957/U18957/F18957</f>
        <v>4.5454545454545456E-2</v>
      </c>
      <c r="W18957" s="4"/>
      <c r="X18957" s="4">
        <f>F18957*U18957</f>
        <v>22</v>
      </c>
      <c r="Y18957" s="47">
        <f t="shared" si="296"/>
        <v>1.4662756598240469E-5</v>
      </c>
      <c r="Z18957" s="4"/>
      <c r="AA18957" s="4">
        <f>50*4.5*12+50*4*2</f>
        <v>3100</v>
      </c>
      <c r="AB18957" s="4"/>
      <c r="AC18957" s="4" t="s">
        <v>77</v>
      </c>
      <c r="AD18957" s="4" t="s">
        <v>78</v>
      </c>
      <c r="AE18957" s="4">
        <v>15</v>
      </c>
      <c r="AF18957" s="4" t="s">
        <v>36</v>
      </c>
      <c r="AG18957" s="4"/>
    </row>
    <row r="18958" spans="1:33" ht="15" customHeight="1" x14ac:dyDescent="0.25">
      <c r="A18958" s="4" t="s">
        <v>125</v>
      </c>
      <c r="B18958" s="4" t="s">
        <v>75</v>
      </c>
      <c r="C18958" s="4">
        <v>9</v>
      </c>
      <c r="D18958" s="4">
        <v>34</v>
      </c>
      <c r="E18958" s="4">
        <v>2</v>
      </c>
      <c r="F18958" s="4">
        <v>1</v>
      </c>
      <c r="G18958" s="4" t="s">
        <v>12</v>
      </c>
      <c r="H18958" s="26">
        <v>45808</v>
      </c>
      <c r="I18958" s="4" t="s">
        <v>262</v>
      </c>
      <c r="J18958" s="4">
        <v>3</v>
      </c>
      <c r="K18958" s="4">
        <v>3</v>
      </c>
      <c r="L18958" s="4">
        <v>5</v>
      </c>
      <c r="M18958" s="4">
        <v>7</v>
      </c>
      <c r="N18958" s="4">
        <v>2</v>
      </c>
      <c r="O18958" s="4">
        <f>SUM(J18958:N18958)</f>
        <v>20</v>
      </c>
      <c r="P18958" s="4">
        <v>2</v>
      </c>
      <c r="Q18958" s="4">
        <v>2</v>
      </c>
      <c r="R18958" s="4">
        <v>2</v>
      </c>
      <c r="S18958" s="4">
        <v>2</v>
      </c>
      <c r="T18958" s="4">
        <v>1</v>
      </c>
      <c r="U18958" s="4">
        <f>SUM(P18958:T18958)</f>
        <v>9</v>
      </c>
      <c r="V18958" s="20">
        <f>O18958/U18958/F18958</f>
        <v>2.2222222222222223</v>
      </c>
      <c r="W18958" s="4"/>
      <c r="X18958" s="4">
        <f>F18958*U18958</f>
        <v>9</v>
      </c>
      <c r="Y18958" s="47">
        <f t="shared" si="296"/>
        <v>6.6236131809902302E-4</v>
      </c>
      <c r="Z18958" s="4"/>
      <c r="AA18958" s="4">
        <f>55*2*10+55*2.5*8+55*3.5*6</f>
        <v>3355</v>
      </c>
      <c r="AB18958" s="4"/>
      <c r="AC18958" s="4" t="s">
        <v>77</v>
      </c>
      <c r="AD18958" s="4" t="s">
        <v>78</v>
      </c>
      <c r="AE18958" s="4"/>
      <c r="AF18958" s="4" t="s">
        <v>36</v>
      </c>
      <c r="AG18958" s="4"/>
    </row>
    <row r="18959" spans="1:33" ht="15" customHeight="1" x14ac:dyDescent="0.25">
      <c r="A18959" s="4">
        <v>4644</v>
      </c>
      <c r="B18959" s="4" t="s">
        <v>75</v>
      </c>
      <c r="C18959" s="4">
        <v>9</v>
      </c>
      <c r="D18959" s="4">
        <v>35</v>
      </c>
      <c r="E18959" s="4">
        <v>1</v>
      </c>
      <c r="F18959" s="4">
        <v>1</v>
      </c>
      <c r="G18959" s="4" t="s">
        <v>12</v>
      </c>
      <c r="H18959" s="26">
        <v>45808</v>
      </c>
      <c r="I18959" s="4" t="s">
        <v>262</v>
      </c>
      <c r="J18959" s="4">
        <v>4</v>
      </c>
      <c r="K18959" s="4">
        <v>2</v>
      </c>
      <c r="L18959" s="4">
        <v>4</v>
      </c>
      <c r="M18959" s="4">
        <v>4</v>
      </c>
      <c r="N18959" s="4">
        <v>0</v>
      </c>
      <c r="O18959" s="4">
        <f>SUM(J18959:N18959)</f>
        <v>14</v>
      </c>
      <c r="P18959" s="4">
        <v>7</v>
      </c>
      <c r="Q18959" s="4">
        <v>7</v>
      </c>
      <c r="R18959" s="4">
        <v>7</v>
      </c>
      <c r="S18959" s="4">
        <v>7</v>
      </c>
      <c r="T18959" s="4">
        <v>3</v>
      </c>
      <c r="U18959" s="4">
        <f>SUM(P18959:T18959)</f>
        <v>31</v>
      </c>
      <c r="V18959" s="20">
        <f>O18959/U18959/F18959</f>
        <v>0.45161290322580644</v>
      </c>
      <c r="W18959" s="4"/>
      <c r="X18959" s="4">
        <f>F18959*U18959</f>
        <v>31</v>
      </c>
      <c r="Y18959" s="47">
        <f t="shared" si="296"/>
        <v>1.4806980433632998E-4</v>
      </c>
      <c r="Z18959" s="4"/>
      <c r="AA18959" s="4">
        <f>50*3*2+50*2.5*4+50*3.5*6+50*3*8</f>
        <v>3050</v>
      </c>
      <c r="AB18959" s="4"/>
      <c r="AC18959" s="4" t="s">
        <v>77</v>
      </c>
      <c r="AD18959" s="4" t="s">
        <v>78</v>
      </c>
      <c r="AE18959" s="4"/>
      <c r="AF18959" s="4" t="s">
        <v>36</v>
      </c>
      <c r="AG18959" s="4"/>
    </row>
    <row r="18960" spans="1:33" ht="15" customHeight="1" x14ac:dyDescent="0.25">
      <c r="A18960" s="4">
        <v>8054</v>
      </c>
      <c r="B18960" s="4" t="s">
        <v>75</v>
      </c>
      <c r="C18960" s="4">
        <v>8</v>
      </c>
      <c r="D18960" s="4">
        <v>37</v>
      </c>
      <c r="E18960" s="4">
        <v>2</v>
      </c>
      <c r="F18960" s="4">
        <v>1</v>
      </c>
      <c r="G18960" s="4" t="s">
        <v>12</v>
      </c>
      <c r="H18960" s="26">
        <v>45808</v>
      </c>
      <c r="I18960" s="4" t="s">
        <v>262</v>
      </c>
      <c r="J18960" s="4">
        <v>0</v>
      </c>
      <c r="K18960" s="4">
        <v>0</v>
      </c>
      <c r="L18960" s="4">
        <v>0</v>
      </c>
      <c r="M18960" s="4">
        <v>2</v>
      </c>
      <c r="N18960" s="4">
        <v>0</v>
      </c>
      <c r="O18960" s="4">
        <f>SUM(J18960:N18960)</f>
        <v>2</v>
      </c>
      <c r="P18960" s="4">
        <v>4</v>
      </c>
      <c r="Q18960" s="4">
        <v>1</v>
      </c>
      <c r="R18960" s="4">
        <v>1</v>
      </c>
      <c r="S18960" s="4">
        <v>2</v>
      </c>
      <c r="T18960" s="4">
        <v>0</v>
      </c>
      <c r="U18960" s="4">
        <v>15</v>
      </c>
      <c r="V18960" s="20">
        <f>O18960/U18960/F18960</f>
        <v>0.13333333333333333</v>
      </c>
      <c r="W18960" s="4"/>
      <c r="X18960" s="4">
        <f>F18960*U18960</f>
        <v>15</v>
      </c>
      <c r="Y18960" s="47">
        <f t="shared" si="296"/>
        <v>2.6936026936026937E-5</v>
      </c>
      <c r="Z18960" s="4"/>
      <c r="AA18960" s="4">
        <f>50*3*33</f>
        <v>4950</v>
      </c>
      <c r="AB18960" s="4"/>
      <c r="AC18960" s="4" t="s">
        <v>77</v>
      </c>
      <c r="AD18960" s="4" t="s">
        <v>78</v>
      </c>
      <c r="AE18960" s="4">
        <v>8</v>
      </c>
      <c r="AF18960" s="4" t="s">
        <v>36</v>
      </c>
      <c r="AG18960" s="4"/>
    </row>
    <row r="18961" spans="1:33" ht="15" customHeight="1" x14ac:dyDescent="0.25">
      <c r="A18961" s="4">
        <v>662</v>
      </c>
      <c r="B18961" s="4" t="s">
        <v>75</v>
      </c>
      <c r="C18961" s="4">
        <v>8</v>
      </c>
      <c r="D18961" s="4">
        <v>37</v>
      </c>
      <c r="E18961" s="4">
        <v>1</v>
      </c>
      <c r="F18961" s="4">
        <v>1</v>
      </c>
      <c r="G18961" s="4" t="s">
        <v>12</v>
      </c>
      <c r="H18961" s="26">
        <v>45808</v>
      </c>
      <c r="I18961" s="4" t="s">
        <v>262</v>
      </c>
      <c r="J18961" s="4">
        <v>2</v>
      </c>
      <c r="K18961" s="4">
        <v>0</v>
      </c>
      <c r="L18961" s="4">
        <v>2</v>
      </c>
      <c r="M18961" s="4">
        <v>3</v>
      </c>
      <c r="N18961" s="4">
        <v>0</v>
      </c>
      <c r="O18961" s="4">
        <f>SUM(J18961:N18961)</f>
        <v>7</v>
      </c>
      <c r="P18961" s="4">
        <v>5</v>
      </c>
      <c r="Q18961" s="4">
        <v>5</v>
      </c>
      <c r="R18961" s="4">
        <v>5</v>
      </c>
      <c r="S18961" s="4">
        <v>5</v>
      </c>
      <c r="T18961" s="4">
        <v>3</v>
      </c>
      <c r="U18961" s="4">
        <f>SUM(P18961:T18961)</f>
        <v>23</v>
      </c>
      <c r="V18961" s="20">
        <f>O18961/U18961/F18961</f>
        <v>0.30434782608695654</v>
      </c>
      <c r="W18961" s="4"/>
      <c r="X18961" s="4">
        <f>F18961*U18961</f>
        <v>23</v>
      </c>
      <c r="Y18961" s="47">
        <f t="shared" si="296"/>
        <v>8.4541062801932372E-5</v>
      </c>
      <c r="Z18961" s="4"/>
      <c r="AA18961" s="4">
        <f>50*4*18</f>
        <v>3600</v>
      </c>
      <c r="AB18961" s="4"/>
      <c r="AC18961" s="4" t="s">
        <v>77</v>
      </c>
      <c r="AD18961" s="4" t="s">
        <v>78</v>
      </c>
      <c r="AE18961" s="4"/>
      <c r="AF18961" s="4" t="s">
        <v>36</v>
      </c>
      <c r="AG18961" s="4"/>
    </row>
    <row r="18962" spans="1:33" ht="15" customHeight="1" x14ac:dyDescent="0.25">
      <c r="A18962" s="4">
        <v>5476</v>
      </c>
      <c r="B18962" s="4" t="s">
        <v>75</v>
      </c>
      <c r="C18962" s="4">
        <v>9</v>
      </c>
      <c r="D18962" s="4">
        <v>25</v>
      </c>
      <c r="E18962" s="4">
        <v>2</v>
      </c>
      <c r="F18962" s="4">
        <v>1</v>
      </c>
      <c r="G18962" s="4" t="s">
        <v>12</v>
      </c>
      <c r="H18962" s="26">
        <v>45808</v>
      </c>
      <c r="I18962" s="4" t="s">
        <v>262</v>
      </c>
      <c r="J18962" s="4">
        <v>10</v>
      </c>
      <c r="K18962" s="4">
        <v>3</v>
      </c>
      <c r="L18962" s="4">
        <v>8</v>
      </c>
      <c r="M18962" s="4">
        <v>4</v>
      </c>
      <c r="N18962" s="4">
        <v>0</v>
      </c>
      <c r="O18962" s="4">
        <f>SUM(J18962:N18962)</f>
        <v>25</v>
      </c>
      <c r="P18962" s="4">
        <v>7</v>
      </c>
      <c r="Q18962" s="4">
        <v>7</v>
      </c>
      <c r="R18962" s="4">
        <v>7</v>
      </c>
      <c r="S18962" s="4">
        <v>7</v>
      </c>
      <c r="T18962" s="4">
        <v>2</v>
      </c>
      <c r="U18962" s="4">
        <v>31</v>
      </c>
      <c r="V18962" s="20">
        <f>O18962/U18962/F18962</f>
        <v>0.80645161290322576</v>
      </c>
      <c r="W18962" s="4"/>
      <c r="X18962" s="4">
        <v>31</v>
      </c>
      <c r="Y18962" s="47">
        <f t="shared" si="296"/>
        <v>1.8328445747800586E-4</v>
      </c>
      <c r="Z18962" s="4"/>
      <c r="AA18962" s="4">
        <f>50*2*44</f>
        <v>4400</v>
      </c>
      <c r="AB18962" s="4"/>
      <c r="AC18962" s="4" t="s">
        <v>124</v>
      </c>
      <c r="AD18962" s="4" t="s">
        <v>78</v>
      </c>
      <c r="AE18962" s="4">
        <v>15</v>
      </c>
      <c r="AF18962" s="4" t="s">
        <v>36</v>
      </c>
      <c r="AG18962" s="4"/>
    </row>
    <row r="18963" spans="1:33" ht="15" customHeight="1" x14ac:dyDescent="0.25">
      <c r="A18963" s="4" t="s">
        <v>126</v>
      </c>
      <c r="B18963" s="4" t="s">
        <v>75</v>
      </c>
      <c r="C18963" s="4">
        <v>9</v>
      </c>
      <c r="D18963" s="4">
        <v>31</v>
      </c>
      <c r="E18963" s="4">
        <v>2</v>
      </c>
      <c r="F18963" s="4">
        <v>1</v>
      </c>
      <c r="G18963" s="4" t="s">
        <v>12</v>
      </c>
      <c r="H18963" s="26">
        <v>45808</v>
      </c>
      <c r="I18963" s="4" t="s">
        <v>262</v>
      </c>
      <c r="J18963" s="4">
        <v>2</v>
      </c>
      <c r="K18963" s="4">
        <v>0</v>
      </c>
      <c r="L18963" s="4">
        <v>0</v>
      </c>
      <c r="M18963" s="4">
        <v>5</v>
      </c>
      <c r="N18963" s="4">
        <v>0</v>
      </c>
      <c r="O18963" s="4">
        <f>SUM(J18963:N18963)</f>
        <v>7</v>
      </c>
      <c r="P18963" s="4">
        <v>4</v>
      </c>
      <c r="Q18963" s="4">
        <v>6</v>
      </c>
      <c r="R18963" s="4">
        <v>6</v>
      </c>
      <c r="S18963" s="4">
        <v>7</v>
      </c>
      <c r="T18963" s="4">
        <v>2</v>
      </c>
      <c r="U18963" s="4">
        <f>SUM(P18963:T18963)</f>
        <v>25</v>
      </c>
      <c r="V18963" s="20">
        <f>O18963/U18963/F18963</f>
        <v>0.28000000000000003</v>
      </c>
      <c r="W18963" s="4"/>
      <c r="X18963" s="4">
        <f>F18963*U18963</f>
        <v>25</v>
      </c>
      <c r="Y18963" s="47">
        <f t="shared" si="296"/>
        <v>5.8608058608058611E-5</v>
      </c>
      <c r="Z18963" s="4"/>
      <c r="AA18963" s="4">
        <f>50*4.8*6+50*4*6+50*2.25*5+50*3.5*9</f>
        <v>4777.5</v>
      </c>
      <c r="AB18963" s="4"/>
      <c r="AC18963" s="4" t="s">
        <v>77</v>
      </c>
      <c r="AD18963" s="4" t="s">
        <v>78</v>
      </c>
      <c r="AE18963" s="4">
        <v>15</v>
      </c>
      <c r="AF18963" s="4" t="s">
        <v>36</v>
      </c>
      <c r="AG18963" s="4"/>
    </row>
    <row r="18964" spans="1:33" ht="15" customHeight="1" x14ac:dyDescent="0.25">
      <c r="A18964" s="4">
        <v>1071</v>
      </c>
      <c r="B18964" s="4" t="s">
        <v>75</v>
      </c>
      <c r="C18964" s="4">
        <v>9</v>
      </c>
      <c r="D18964" s="4">
        <v>35</v>
      </c>
      <c r="E18964" s="4">
        <v>2</v>
      </c>
      <c r="F18964" s="4">
        <v>1</v>
      </c>
      <c r="G18964" s="4" t="s">
        <v>12</v>
      </c>
      <c r="H18964" s="26">
        <v>45808</v>
      </c>
      <c r="I18964" s="4" t="s">
        <v>262</v>
      </c>
      <c r="J18964" s="4">
        <f>2+3+2+1</f>
        <v>8</v>
      </c>
      <c r="K18964" s="4">
        <f>3+2+3+2</f>
        <v>10</v>
      </c>
      <c r="L18964" s="4">
        <f>3+4+2+2+2</f>
        <v>13</v>
      </c>
      <c r="M18964" s="4">
        <f>2+3+2+1+3</f>
        <v>11</v>
      </c>
      <c r="N18964" s="4">
        <v>9</v>
      </c>
      <c r="O18964" s="4">
        <f>SUM(J18964:N18964)</f>
        <v>51</v>
      </c>
      <c r="P18964" s="4">
        <v>7</v>
      </c>
      <c r="Q18964" s="4">
        <v>7</v>
      </c>
      <c r="R18964" s="4">
        <v>7</v>
      </c>
      <c r="S18964" s="4">
        <v>7</v>
      </c>
      <c r="T18964" s="4">
        <v>3</v>
      </c>
      <c r="U18964" s="4">
        <f>SUM(P18964:T18964)</f>
        <v>31</v>
      </c>
      <c r="V18964" s="20">
        <f>O18964/U18964/F18964</f>
        <v>1.6451612903225807</v>
      </c>
      <c r="W18964" s="4"/>
      <c r="X18964" s="4">
        <f>F18964*U18964</f>
        <v>31</v>
      </c>
      <c r="Y18964" s="47">
        <f t="shared" si="296"/>
        <v>1.7576509511993383E-4</v>
      </c>
      <c r="Z18964" s="4"/>
      <c r="AA18964" s="4">
        <f>60*4*32+60*3.5*8</f>
        <v>9360</v>
      </c>
      <c r="AB18964" s="4"/>
      <c r="AC18964" s="4" t="s">
        <v>77</v>
      </c>
      <c r="AD18964" s="4" t="s">
        <v>78</v>
      </c>
      <c r="AE18964" s="4">
        <v>15</v>
      </c>
      <c r="AF18964" s="4" t="s">
        <v>36</v>
      </c>
      <c r="AG18964" s="4"/>
    </row>
    <row r="18965" spans="1:33" ht="15" customHeight="1" x14ac:dyDescent="0.25">
      <c r="A18965" s="4">
        <v>5350</v>
      </c>
      <c r="B18965" s="4" t="s">
        <v>75</v>
      </c>
      <c r="C18965" s="4">
        <v>9</v>
      </c>
      <c r="D18965" s="4"/>
      <c r="E18965" s="4">
        <v>2</v>
      </c>
      <c r="F18965" s="4">
        <v>1</v>
      </c>
      <c r="G18965" s="4" t="s">
        <v>12</v>
      </c>
      <c r="H18965" s="26">
        <v>45808</v>
      </c>
      <c r="I18965" s="4" t="s">
        <v>262</v>
      </c>
      <c r="J18965" s="4">
        <f>2+3+2+4</f>
        <v>11</v>
      </c>
      <c r="K18965" s="4">
        <v>5</v>
      </c>
      <c r="L18965" s="4">
        <v>10</v>
      </c>
      <c r="M18965" s="4">
        <v>9</v>
      </c>
      <c r="N18965" s="4">
        <v>5</v>
      </c>
      <c r="O18965" s="4">
        <f>SUM(J18965:N18965)</f>
        <v>40</v>
      </c>
      <c r="P18965" s="4">
        <v>7</v>
      </c>
      <c r="Q18965" s="4">
        <v>7</v>
      </c>
      <c r="R18965" s="4">
        <v>7</v>
      </c>
      <c r="S18965" s="4">
        <v>7</v>
      </c>
      <c r="T18965" s="4">
        <v>3</v>
      </c>
      <c r="U18965" s="4">
        <f>SUM(P18965:T18965)</f>
        <v>31</v>
      </c>
      <c r="V18965" s="20">
        <f>O18965/U18965/F18965</f>
        <v>1.2903225806451613</v>
      </c>
      <c r="W18965" s="4"/>
      <c r="X18965" s="4">
        <f>F18965*U18965</f>
        <v>31</v>
      </c>
      <c r="Y18965" s="47">
        <f t="shared" si="296"/>
        <v>2.0098482564566373E-4</v>
      </c>
      <c r="Z18965" s="4"/>
      <c r="AA18965" s="4">
        <f>60*4*18+60*3.5*10</f>
        <v>6420</v>
      </c>
      <c r="AB18965" s="4"/>
      <c r="AC18965" s="4" t="s">
        <v>77</v>
      </c>
      <c r="AD18965" s="4" t="s">
        <v>78</v>
      </c>
      <c r="AE18965" s="4"/>
      <c r="AF18965" s="4" t="s">
        <v>36</v>
      </c>
      <c r="AG18965" s="4"/>
    </row>
    <row r="18966" spans="1:33" ht="15" customHeight="1" x14ac:dyDescent="0.25">
      <c r="A18966" s="4" t="s">
        <v>268</v>
      </c>
      <c r="B18966" s="4" t="s">
        <v>75</v>
      </c>
      <c r="C18966" s="4">
        <v>10</v>
      </c>
      <c r="D18966" s="4">
        <v>25</v>
      </c>
      <c r="E18966" s="4">
        <v>1</v>
      </c>
      <c r="F18966" s="4">
        <v>1</v>
      </c>
      <c r="G18966" s="4" t="s">
        <v>12</v>
      </c>
      <c r="H18966" s="26">
        <v>45808</v>
      </c>
      <c r="I18966" s="4" t="s">
        <v>262</v>
      </c>
      <c r="J18966" s="4">
        <f>6+5+4+2</f>
        <v>17</v>
      </c>
      <c r="K18966" s="4">
        <v>16</v>
      </c>
      <c r="L18966" s="4">
        <f>4+5+3+2</f>
        <v>14</v>
      </c>
      <c r="M18966" s="4">
        <v>6</v>
      </c>
      <c r="N18966" s="4">
        <v>7</v>
      </c>
      <c r="O18966" s="4">
        <f>SUM(J18966:N18966)</f>
        <v>60</v>
      </c>
      <c r="P18966" s="4">
        <v>5</v>
      </c>
      <c r="Q18966" s="4">
        <v>4</v>
      </c>
      <c r="R18966" s="4">
        <v>5</v>
      </c>
      <c r="S18966" s="4">
        <v>4</v>
      </c>
      <c r="T18966" s="4">
        <v>2</v>
      </c>
      <c r="U18966" s="4">
        <f>SUM(P18966:T18966)</f>
        <v>20</v>
      </c>
      <c r="V18966" s="20">
        <f>O18966/U18966/F18966</f>
        <v>3</v>
      </c>
      <c r="W18966" s="4"/>
      <c r="X18966" s="4">
        <f>F18966*U18966</f>
        <v>20</v>
      </c>
      <c r="Y18966" s="47">
        <f t="shared" si="296"/>
        <v>1.2295081967213116E-3</v>
      </c>
      <c r="Z18966" s="4"/>
      <c r="AA18966" s="4">
        <f>60*2.3*4+60*3.8*5+55*2*3+55*1.9*4</f>
        <v>2440</v>
      </c>
      <c r="AB18966" s="4">
        <v>50</v>
      </c>
      <c r="AC18966" s="4" t="s">
        <v>77</v>
      </c>
      <c r="AD18966" s="4" t="s">
        <v>86</v>
      </c>
      <c r="AE18966" s="4"/>
      <c r="AF18966" s="4" t="s">
        <v>36</v>
      </c>
      <c r="AG18966" s="4" t="s">
        <v>508</v>
      </c>
    </row>
    <row r="18967" spans="1:33" ht="15" customHeight="1" x14ac:dyDescent="0.25">
      <c r="A18967" s="4">
        <v>873</v>
      </c>
      <c r="B18967" s="4" t="s">
        <v>75</v>
      </c>
      <c r="C18967" s="4">
        <v>9</v>
      </c>
      <c r="D18967" s="4"/>
      <c r="E18967" s="4">
        <v>2</v>
      </c>
      <c r="F18967" s="4">
        <v>1</v>
      </c>
      <c r="G18967" s="4" t="s">
        <v>12</v>
      </c>
      <c r="H18967" s="26">
        <v>45808</v>
      </c>
      <c r="I18967" s="4" t="s">
        <v>262</v>
      </c>
      <c r="J18967" s="4">
        <v>0</v>
      </c>
      <c r="K18967" s="4">
        <v>0</v>
      </c>
      <c r="L18967" s="4">
        <v>0</v>
      </c>
      <c r="M18967" s="4">
        <v>2</v>
      </c>
      <c r="N18967" s="4">
        <v>0</v>
      </c>
      <c r="O18967" s="4">
        <f>SUM(J18967:N18967)</f>
        <v>2</v>
      </c>
      <c r="P18967" s="4">
        <v>3</v>
      </c>
      <c r="Q18967" s="4">
        <v>0</v>
      </c>
      <c r="R18967" s="4">
        <v>0</v>
      </c>
      <c r="S18967" s="4">
        <v>2</v>
      </c>
      <c r="T18967" s="4">
        <v>0</v>
      </c>
      <c r="U18967" s="4">
        <f>SUM(P18967:T18967)</f>
        <v>5</v>
      </c>
      <c r="V18967" s="20">
        <f>O18967/U18967/F18967</f>
        <v>0.4</v>
      </c>
      <c r="W18967" s="4"/>
      <c r="X18967" s="4">
        <f>F18967*U18967</f>
        <v>5</v>
      </c>
      <c r="Y18967" s="47">
        <f t="shared" si="296"/>
        <v>2.5316455696202533E-4</v>
      </c>
      <c r="Z18967" s="4"/>
      <c r="AA18967" s="4">
        <f>50*3*10+5*2*8</f>
        <v>1580</v>
      </c>
      <c r="AB18967" s="4"/>
      <c r="AC18967" s="4" t="s">
        <v>124</v>
      </c>
      <c r="AD18967" s="4"/>
      <c r="AE18967" s="4">
        <v>8</v>
      </c>
      <c r="AF18967" s="4" t="s">
        <v>36</v>
      </c>
      <c r="AG18967" s="4"/>
    </row>
    <row r="18968" spans="1:33" ht="15" customHeight="1" x14ac:dyDescent="0.25">
      <c r="A18968" s="4">
        <v>1694</v>
      </c>
      <c r="B18968" s="4" t="s">
        <v>75</v>
      </c>
      <c r="C18968" s="4">
        <v>9</v>
      </c>
      <c r="D18968" s="4"/>
      <c r="E18968" s="4">
        <v>2</v>
      </c>
      <c r="F18968" s="4">
        <v>1</v>
      </c>
      <c r="G18968" s="4" t="s">
        <v>12</v>
      </c>
      <c r="H18968" s="26">
        <v>45808</v>
      </c>
      <c r="I18968" s="4" t="s">
        <v>262</v>
      </c>
      <c r="J18968" s="4">
        <v>1</v>
      </c>
      <c r="K18968" s="4">
        <v>1</v>
      </c>
      <c r="L18968" s="4">
        <v>0</v>
      </c>
      <c r="M18968" s="4">
        <v>1</v>
      </c>
      <c r="N18968" s="4">
        <v>0</v>
      </c>
      <c r="O18968" s="4">
        <f>SUM(J18968:N18968)</f>
        <v>3</v>
      </c>
      <c r="P18968" s="4">
        <v>2</v>
      </c>
      <c r="Q18968" s="4">
        <v>3</v>
      </c>
      <c r="R18968" s="4">
        <v>0</v>
      </c>
      <c r="S18968" s="4">
        <v>2</v>
      </c>
      <c r="T18968" s="4">
        <v>0</v>
      </c>
      <c r="U18968" s="4">
        <f>SUM(P18968:T18968)</f>
        <v>7</v>
      </c>
      <c r="V18968" s="20">
        <f>O18968/U18968/F18968</f>
        <v>0.42857142857142855</v>
      </c>
      <c r="W18968" s="4"/>
      <c r="X18968" s="4">
        <f>F18968*U18968</f>
        <v>7</v>
      </c>
      <c r="Y18968" s="47">
        <f t="shared" si="296"/>
        <v>1.1904761904761905E-4</v>
      </c>
      <c r="Z18968" s="4"/>
      <c r="AA18968" s="4">
        <f>60*3*20</f>
        <v>3600</v>
      </c>
      <c r="AB18968" s="4"/>
      <c r="AC18968" s="4" t="s">
        <v>77</v>
      </c>
      <c r="AD18968" s="4" t="s">
        <v>78</v>
      </c>
      <c r="AE18968" s="4"/>
      <c r="AF18968" s="4" t="s">
        <v>36</v>
      </c>
      <c r="AG18968" s="4"/>
    </row>
    <row r="18969" spans="1:33" ht="15" customHeight="1" x14ac:dyDescent="0.25">
      <c r="A18969" s="4" t="s">
        <v>122</v>
      </c>
      <c r="B18969" s="4" t="s">
        <v>75</v>
      </c>
      <c r="C18969" s="4">
        <v>9</v>
      </c>
      <c r="D18969" s="4"/>
      <c r="E18969" s="4">
        <v>2</v>
      </c>
      <c r="F18969" s="4">
        <v>1</v>
      </c>
      <c r="G18969" s="4" t="s">
        <v>12</v>
      </c>
      <c r="H18969" s="26">
        <v>45808</v>
      </c>
      <c r="I18969" s="4" t="s">
        <v>262</v>
      </c>
      <c r="J18969" s="4">
        <v>2</v>
      </c>
      <c r="K18969" s="4">
        <v>1</v>
      </c>
      <c r="L18969" s="4">
        <v>0</v>
      </c>
      <c r="M18969" s="4">
        <v>1</v>
      </c>
      <c r="N18969" s="4">
        <v>0</v>
      </c>
      <c r="O18969" s="4">
        <f>SUM(J18969:N18969)</f>
        <v>4</v>
      </c>
      <c r="P18969" s="4">
        <v>1</v>
      </c>
      <c r="Q18969" s="4">
        <v>2</v>
      </c>
      <c r="R18969" s="4">
        <v>0</v>
      </c>
      <c r="S18969" s="4">
        <v>2</v>
      </c>
      <c r="T18969" s="4">
        <v>0</v>
      </c>
      <c r="U18969" s="4">
        <f>SUM(P18969:T18969)</f>
        <v>5</v>
      </c>
      <c r="V18969" s="20">
        <f>O18969/U18969/F18969</f>
        <v>0.8</v>
      </c>
      <c r="W18969" s="4"/>
      <c r="X18969" s="4">
        <f>F18969*U18969</f>
        <v>5</v>
      </c>
      <c r="Y18969" s="47">
        <f t="shared" si="296"/>
        <v>4.0404040404040404E-4</v>
      </c>
      <c r="Z18969" s="4"/>
      <c r="AA18969" s="4">
        <f>60*3*11</f>
        <v>1980</v>
      </c>
      <c r="AB18969" s="4"/>
      <c r="AC18969" s="4" t="s">
        <v>77</v>
      </c>
      <c r="AD18969" s="4" t="s">
        <v>78</v>
      </c>
      <c r="AE18969" s="4"/>
      <c r="AF18969" s="4" t="s">
        <v>36</v>
      </c>
      <c r="AG18969" s="4"/>
    </row>
    <row r="18970" spans="1:33" ht="15" customHeight="1" x14ac:dyDescent="0.25">
      <c r="A18970" s="4">
        <v>4680</v>
      </c>
      <c r="B18970" s="4" t="s">
        <v>75</v>
      </c>
      <c r="C18970" s="4">
        <v>9</v>
      </c>
      <c r="D18970" s="4">
        <v>29</v>
      </c>
      <c r="E18970" s="4">
        <v>1</v>
      </c>
      <c r="F18970" s="4">
        <v>1</v>
      </c>
      <c r="G18970" s="4" t="s">
        <v>12</v>
      </c>
      <c r="H18970" s="26">
        <v>45808</v>
      </c>
      <c r="I18970" s="4" t="s">
        <v>262</v>
      </c>
      <c r="J18970" s="4">
        <f>2+3+2+5</f>
        <v>12</v>
      </c>
      <c r="K18970" s="4">
        <v>5</v>
      </c>
      <c r="L18970" s="4">
        <v>7</v>
      </c>
      <c r="M18970" s="4">
        <f>3+1+3+4+1</f>
        <v>12</v>
      </c>
      <c r="N18970" s="4">
        <v>0</v>
      </c>
      <c r="O18970" s="4">
        <f>SUM(J18970:N18970)</f>
        <v>36</v>
      </c>
      <c r="P18970" s="4">
        <v>5</v>
      </c>
      <c r="Q18970" s="4">
        <v>3</v>
      </c>
      <c r="R18970" s="4">
        <v>5</v>
      </c>
      <c r="S18970" s="4">
        <v>5</v>
      </c>
      <c r="T18970" s="4">
        <v>0</v>
      </c>
      <c r="U18970" s="4">
        <v>20</v>
      </c>
      <c r="V18970" s="20">
        <f>O18970/U18970/F18970</f>
        <v>1.8</v>
      </c>
      <c r="W18970" s="4"/>
      <c r="X18970" s="4">
        <f>F18970*U18970</f>
        <v>20</v>
      </c>
      <c r="Y18970" s="47">
        <f t="shared" si="296"/>
        <v>2.4000000000000001E-4</v>
      </c>
      <c r="Z18970" s="4"/>
      <c r="AA18970" s="4">
        <f>50*3*50</f>
        <v>7500</v>
      </c>
      <c r="AB18970" s="4"/>
      <c r="AC18970" s="4" t="s">
        <v>77</v>
      </c>
      <c r="AD18970" s="4" t="s">
        <v>78</v>
      </c>
      <c r="AE18970" s="4">
        <v>15</v>
      </c>
      <c r="AF18970" s="4" t="s">
        <v>36</v>
      </c>
      <c r="AG18970" s="4"/>
    </row>
    <row r="18971" spans="1:33" ht="15" customHeight="1" x14ac:dyDescent="0.25">
      <c r="A18971" s="4">
        <v>470</v>
      </c>
      <c r="B18971" s="4" t="s">
        <v>75</v>
      </c>
      <c r="C18971" s="4">
        <v>9</v>
      </c>
      <c r="D18971" s="4" t="s">
        <v>131</v>
      </c>
      <c r="E18971" s="4">
        <v>2</v>
      </c>
      <c r="F18971" s="4">
        <v>1</v>
      </c>
      <c r="G18971" s="4" t="s">
        <v>12</v>
      </c>
      <c r="H18971" s="26">
        <v>45808</v>
      </c>
      <c r="I18971" s="4" t="s">
        <v>262</v>
      </c>
      <c r="J18971" s="4"/>
      <c r="K18971" s="4"/>
      <c r="L18971" s="4"/>
      <c r="M18971" s="4"/>
      <c r="N18971" s="4"/>
      <c r="O18971" s="4">
        <v>5</v>
      </c>
      <c r="P18971" s="4">
        <v>0</v>
      </c>
      <c r="Q18971" s="4">
        <v>3</v>
      </c>
      <c r="R18971" s="4">
        <v>0</v>
      </c>
      <c r="S18971" s="4">
        <v>1</v>
      </c>
      <c r="T18971" s="4">
        <v>1</v>
      </c>
      <c r="U18971" s="4">
        <f>SUM(P18971:T18971)</f>
        <v>5</v>
      </c>
      <c r="V18971" s="20">
        <f>O18971/U18971/F18971</f>
        <v>1</v>
      </c>
      <c r="W18971" s="4"/>
      <c r="X18971" s="4">
        <f>F18971*U18971</f>
        <v>5</v>
      </c>
      <c r="Y18971" s="47">
        <f t="shared" si="296"/>
        <v>1.3550135501355014E-4</v>
      </c>
      <c r="Z18971" s="4"/>
      <c r="AA18971" s="4">
        <f>100*3*11+80*5*7+80*4*4</f>
        <v>7380</v>
      </c>
      <c r="AB18971" s="4"/>
      <c r="AC18971" s="4" t="s">
        <v>77</v>
      </c>
      <c r="AD18971" s="4" t="s">
        <v>78</v>
      </c>
      <c r="AE18971" s="4">
        <v>15</v>
      </c>
      <c r="AF18971" s="4" t="s">
        <v>36</v>
      </c>
      <c r="AG18971" s="4"/>
    </row>
    <row r="18972" spans="1:33" ht="15" customHeight="1" x14ac:dyDescent="0.25">
      <c r="A18972" s="4">
        <v>5592</v>
      </c>
      <c r="B18972" s="4" t="s">
        <v>75</v>
      </c>
      <c r="C18972" s="4">
        <v>12</v>
      </c>
      <c r="D18972" s="4">
        <v>11</v>
      </c>
      <c r="E18972" s="4">
        <v>2</v>
      </c>
      <c r="F18972" s="4">
        <v>1</v>
      </c>
      <c r="G18972" s="4" t="s">
        <v>12</v>
      </c>
      <c r="H18972" s="26">
        <v>45808</v>
      </c>
      <c r="I18972" s="4" t="s">
        <v>262</v>
      </c>
      <c r="J18972" s="4">
        <v>4</v>
      </c>
      <c r="K18972" s="4">
        <v>0</v>
      </c>
      <c r="L18972" s="4">
        <v>0</v>
      </c>
      <c r="M18972" s="4">
        <v>0</v>
      </c>
      <c r="N18972" s="4">
        <v>0</v>
      </c>
      <c r="O18972" s="4">
        <f>SUM(J18972:N18972)</f>
        <v>4</v>
      </c>
      <c r="P18972" s="4">
        <v>4</v>
      </c>
      <c r="Q18972" s="4">
        <v>0</v>
      </c>
      <c r="R18972" s="4">
        <v>0</v>
      </c>
      <c r="S18972" s="4">
        <v>0</v>
      </c>
      <c r="T18972" s="4">
        <v>0</v>
      </c>
      <c r="U18972" s="4">
        <f>SUM(P18972:T18972)</f>
        <v>4</v>
      </c>
      <c r="V18972" s="20">
        <f>O18972/U18972/F18972</f>
        <v>1</v>
      </c>
      <c r="W18972" s="4"/>
      <c r="X18972" s="4">
        <f>F18972*U18972</f>
        <v>4</v>
      </c>
      <c r="Y18972" s="47">
        <f t="shared" si="296"/>
        <v>2.6852846401718581E-4</v>
      </c>
      <c r="Z18972" s="4"/>
      <c r="AA18972" s="4">
        <f>70*3.8*14</f>
        <v>3724</v>
      </c>
      <c r="AB18972" s="4"/>
      <c r="AC18972" s="4" t="s">
        <v>77</v>
      </c>
      <c r="AD18972" s="4" t="s">
        <v>78</v>
      </c>
      <c r="AE18972" s="4"/>
      <c r="AF18972" s="4" t="s">
        <v>34</v>
      </c>
      <c r="AG18972" s="4"/>
    </row>
    <row r="18973" spans="1:33" ht="15" customHeight="1" x14ac:dyDescent="0.25">
      <c r="A18973" s="4">
        <v>1594</v>
      </c>
      <c r="B18973" s="4" t="s">
        <v>75</v>
      </c>
      <c r="C18973" s="4">
        <v>12</v>
      </c>
      <c r="D18973" s="4">
        <v>14</v>
      </c>
      <c r="E18973" s="4">
        <v>1</v>
      </c>
      <c r="F18973" s="4">
        <v>1</v>
      </c>
      <c r="G18973" s="4" t="s">
        <v>12</v>
      </c>
      <c r="H18973" s="26">
        <v>45808</v>
      </c>
      <c r="I18973" s="4" t="s">
        <v>262</v>
      </c>
      <c r="J18973" s="4">
        <f>5+5+6</f>
        <v>16</v>
      </c>
      <c r="K18973" s="4">
        <v>11</v>
      </c>
      <c r="L18973" s="4">
        <v>0</v>
      </c>
      <c r="M18973" s="4">
        <v>0</v>
      </c>
      <c r="N18973" s="4">
        <v>0</v>
      </c>
      <c r="O18973" s="4">
        <f>SUM(J18973:N18973)</f>
        <v>27</v>
      </c>
      <c r="P18973" s="4">
        <v>3</v>
      </c>
      <c r="Q18973" s="4">
        <v>2</v>
      </c>
      <c r="R18973" s="4">
        <v>0</v>
      </c>
      <c r="S18973" s="4">
        <v>0</v>
      </c>
      <c r="T18973" s="4">
        <v>0</v>
      </c>
      <c r="U18973" s="4">
        <f>SUM(P18973:T18973)</f>
        <v>5</v>
      </c>
      <c r="V18973" s="20">
        <f>O18973/U18973/F18973</f>
        <v>5.4</v>
      </c>
      <c r="W18973" s="4"/>
      <c r="X18973" s="4">
        <f>F18973*U18973</f>
        <v>5</v>
      </c>
      <c r="Y18973" s="47">
        <f t="shared" si="296"/>
        <v>4.5000000000000005E-3</v>
      </c>
      <c r="Z18973" s="4"/>
      <c r="AA18973" s="4">
        <f>50*3*8</f>
        <v>1200</v>
      </c>
      <c r="AB18973" s="4"/>
      <c r="AC18973" s="4" t="s">
        <v>77</v>
      </c>
      <c r="AD18973" s="4" t="s">
        <v>78</v>
      </c>
      <c r="AE18973" s="4">
        <v>15</v>
      </c>
      <c r="AF18973" s="4" t="s">
        <v>34</v>
      </c>
      <c r="AG18973" s="4"/>
    </row>
    <row r="18974" spans="1:33" ht="15" customHeight="1" x14ac:dyDescent="0.25">
      <c r="A18974" s="4" t="s">
        <v>158</v>
      </c>
      <c r="B18974" s="4" t="s">
        <v>75</v>
      </c>
      <c r="C18974" s="4">
        <v>12</v>
      </c>
      <c r="D18974" s="4">
        <v>14</v>
      </c>
      <c r="E18974" s="4">
        <v>1</v>
      </c>
      <c r="F18974" s="4">
        <v>1</v>
      </c>
      <c r="G18974" s="4" t="s">
        <v>12</v>
      </c>
      <c r="H18974" s="26">
        <v>45808</v>
      </c>
      <c r="I18974" s="4" t="s">
        <v>262</v>
      </c>
      <c r="J18974" s="4">
        <f>5+6+3+4</f>
        <v>18</v>
      </c>
      <c r="K18974" s="4">
        <v>0</v>
      </c>
      <c r="L18974" s="4">
        <v>0</v>
      </c>
      <c r="M18974" s="4">
        <v>0</v>
      </c>
      <c r="N18974" s="4">
        <v>0</v>
      </c>
      <c r="O18974" s="4">
        <f>SUM(J18974:N18974)</f>
        <v>18</v>
      </c>
      <c r="P18974" s="4">
        <v>4</v>
      </c>
      <c r="Q18974" s="4">
        <v>0</v>
      </c>
      <c r="R18974" s="4">
        <v>0</v>
      </c>
      <c r="S18974" s="4">
        <v>0</v>
      </c>
      <c r="T18974" s="4">
        <v>0</v>
      </c>
      <c r="U18974" s="4">
        <f>SUM(P18974:T18974)</f>
        <v>4</v>
      </c>
      <c r="V18974" s="20">
        <f>O18974/U18974/F18974</f>
        <v>4.5</v>
      </c>
      <c r="W18974" s="4"/>
      <c r="X18974" s="4">
        <f>F18974*U18974</f>
        <v>4</v>
      </c>
      <c r="Y18974" s="47" t="e">
        <f t="shared" si="296"/>
        <v>#DIV/0!</v>
      </c>
      <c r="Z18974" s="4"/>
      <c r="AA18974" s="4"/>
      <c r="AB18974" s="4"/>
      <c r="AC18974" s="4"/>
      <c r="AD18974" s="4"/>
      <c r="AE18974" s="4"/>
      <c r="AF18974" s="4" t="s">
        <v>34</v>
      </c>
      <c r="AG18974" s="4" t="s">
        <v>441</v>
      </c>
    </row>
    <row r="18975" spans="1:33" ht="15" customHeight="1" x14ac:dyDescent="0.25">
      <c r="A18975" s="4">
        <v>5353</v>
      </c>
      <c r="B18975" s="4" t="s">
        <v>75</v>
      </c>
      <c r="C18975" s="4">
        <v>12</v>
      </c>
      <c r="D18975" s="4">
        <v>14</v>
      </c>
      <c r="E18975" s="4">
        <v>1</v>
      </c>
      <c r="F18975" s="4">
        <v>1</v>
      </c>
      <c r="G18975" s="4" t="s">
        <v>12</v>
      </c>
      <c r="H18975" s="26">
        <v>45808</v>
      </c>
      <c r="I18975" s="4" t="s">
        <v>262</v>
      </c>
      <c r="J18975" s="4">
        <f>8+7+3</f>
        <v>18</v>
      </c>
      <c r="K18975" s="4">
        <f>5+7+7</f>
        <v>19</v>
      </c>
      <c r="L18975" s="4">
        <v>0</v>
      </c>
      <c r="M18975" s="4">
        <v>0</v>
      </c>
      <c r="N18975" s="4">
        <v>0</v>
      </c>
      <c r="O18975" s="4">
        <f>SUM(J18975:N18975)</f>
        <v>37</v>
      </c>
      <c r="P18975" s="4">
        <v>3</v>
      </c>
      <c r="Q18975" s="4">
        <v>3</v>
      </c>
      <c r="R18975" s="4">
        <v>0</v>
      </c>
      <c r="S18975" s="4">
        <v>0</v>
      </c>
      <c r="T18975" s="4">
        <v>0</v>
      </c>
      <c r="U18975" s="4">
        <f>SUM(P18975:T18975)</f>
        <v>6</v>
      </c>
      <c r="V18975" s="20">
        <f>O18975/U18975/F18975</f>
        <v>6.166666666666667</v>
      </c>
      <c r="W18975" s="4"/>
      <c r="X18975" s="4">
        <f>F18975*U18975</f>
        <v>6</v>
      </c>
      <c r="Y18975" s="47">
        <f t="shared" si="296"/>
        <v>3.2627865961199296E-3</v>
      </c>
      <c r="Z18975" s="4"/>
      <c r="AA18975" s="4">
        <f>280*3+140*3+210*3</f>
        <v>1890</v>
      </c>
      <c r="AB18975" s="4"/>
      <c r="AC18975" s="4" t="s">
        <v>77</v>
      </c>
      <c r="AD18975" s="4" t="s">
        <v>78</v>
      </c>
      <c r="AE18975" s="4">
        <v>15</v>
      </c>
      <c r="AF18975" s="4" t="s">
        <v>34</v>
      </c>
      <c r="AG18975" s="4"/>
    </row>
    <row r="18976" spans="1:33" ht="15" customHeight="1" x14ac:dyDescent="0.25">
      <c r="A18976" s="4">
        <v>5361</v>
      </c>
      <c r="B18976" s="4" t="s">
        <v>75</v>
      </c>
      <c r="C18976" s="4">
        <v>12</v>
      </c>
      <c r="D18976" s="4">
        <v>11</v>
      </c>
      <c r="E18976" s="4">
        <v>2</v>
      </c>
      <c r="F18976" s="4">
        <v>1</v>
      </c>
      <c r="G18976" s="4" t="s">
        <v>12</v>
      </c>
      <c r="H18976" s="26">
        <v>45808</v>
      </c>
      <c r="I18976" s="4" t="s">
        <v>262</v>
      </c>
      <c r="J18976" s="4">
        <v>5</v>
      </c>
      <c r="K18976" s="4">
        <v>0</v>
      </c>
      <c r="L18976" s="4">
        <v>4</v>
      </c>
      <c r="M18976" s="4">
        <v>0</v>
      </c>
      <c r="N18976" s="4">
        <v>0</v>
      </c>
      <c r="O18976" s="4">
        <f>SUM(J18976:N18976)</f>
        <v>9</v>
      </c>
      <c r="P18976" s="4">
        <v>2</v>
      </c>
      <c r="Q18976" s="4">
        <v>0</v>
      </c>
      <c r="R18976" s="4">
        <v>1</v>
      </c>
      <c r="S18976" s="4">
        <v>0</v>
      </c>
      <c r="T18976" s="4">
        <v>0</v>
      </c>
      <c r="U18976" s="4">
        <f>SUM(P18976:T18976)</f>
        <v>3</v>
      </c>
      <c r="V18976" s="20">
        <f>O18976/U18976/F18976</f>
        <v>3</v>
      </c>
      <c r="W18976" s="4"/>
      <c r="X18976" s="4">
        <f>F18976*U18976</f>
        <v>3</v>
      </c>
      <c r="Y18976" s="47">
        <f t="shared" si="296"/>
        <v>9.9667774086378727E-4</v>
      </c>
      <c r="Z18976" s="4"/>
      <c r="AA18976" s="4">
        <f>70*4*4+70*6*2+70*7*2+70*1*1</f>
        <v>3010</v>
      </c>
      <c r="AB18976" s="4"/>
      <c r="AC18976" s="4" t="s">
        <v>77</v>
      </c>
      <c r="AD18976" s="4" t="s">
        <v>78</v>
      </c>
      <c r="AE18976" s="4"/>
      <c r="AF18976" s="4" t="s">
        <v>34</v>
      </c>
      <c r="AG18976" s="4"/>
    </row>
    <row r="18977" spans="1:33" ht="15" customHeight="1" x14ac:dyDescent="0.25">
      <c r="A18977" s="4" t="s">
        <v>160</v>
      </c>
      <c r="B18977" s="4" t="s">
        <v>75</v>
      </c>
      <c r="C18977" s="4">
        <v>12</v>
      </c>
      <c r="D18977" s="4">
        <v>14</v>
      </c>
      <c r="E18977" s="4">
        <v>2</v>
      </c>
      <c r="F18977" s="4">
        <v>1</v>
      </c>
      <c r="G18977" s="4" t="s">
        <v>12</v>
      </c>
      <c r="H18977" s="26">
        <v>45808</v>
      </c>
      <c r="I18977" s="4" t="s">
        <v>262</v>
      </c>
      <c r="J18977" s="4">
        <v>6</v>
      </c>
      <c r="K18977" s="4">
        <v>0</v>
      </c>
      <c r="L18977" s="4">
        <v>0</v>
      </c>
      <c r="M18977" s="4">
        <v>0</v>
      </c>
      <c r="N18977" s="4">
        <v>0</v>
      </c>
      <c r="O18977" s="4">
        <f>SUM(J18977:N18977)</f>
        <v>6</v>
      </c>
      <c r="P18977" s="4">
        <v>4</v>
      </c>
      <c r="Q18977" s="4">
        <v>0</v>
      </c>
      <c r="R18977" s="4">
        <v>0</v>
      </c>
      <c r="S18977" s="4">
        <v>0</v>
      </c>
      <c r="T18977" s="4">
        <v>0</v>
      </c>
      <c r="U18977" s="4">
        <f>SUM(P18977:T18977)</f>
        <v>4</v>
      </c>
      <c r="V18977" s="20">
        <f>O18977/U18977/F18977</f>
        <v>1.5</v>
      </c>
      <c r="W18977" s="4"/>
      <c r="X18977" s="4">
        <f>F18977*U18977</f>
        <v>4</v>
      </c>
      <c r="Y18977" s="47">
        <f t="shared" si="296"/>
        <v>1.0714285714285715E-3</v>
      </c>
      <c r="Z18977" s="4"/>
      <c r="AA18977" s="4">
        <f>70*2.5*8</f>
        <v>1400</v>
      </c>
      <c r="AB18977" s="4"/>
      <c r="AC18977" s="4" t="s">
        <v>77</v>
      </c>
      <c r="AD18977" s="4" t="s">
        <v>78</v>
      </c>
      <c r="AE18977" s="4">
        <v>8</v>
      </c>
      <c r="AF18977" s="4" t="s">
        <v>34</v>
      </c>
      <c r="AG18977" s="4"/>
    </row>
    <row r="18978" spans="1:33" ht="15" customHeight="1" x14ac:dyDescent="0.25">
      <c r="A18978" s="4">
        <v>8360</v>
      </c>
      <c r="B18978" s="4" t="s">
        <v>75</v>
      </c>
      <c r="C18978" s="4">
        <v>12</v>
      </c>
      <c r="D18978" s="4">
        <v>14</v>
      </c>
      <c r="E18978" s="4">
        <v>2</v>
      </c>
      <c r="F18978" s="4">
        <v>1</v>
      </c>
      <c r="G18978" s="4" t="s">
        <v>12</v>
      </c>
      <c r="H18978" s="26">
        <v>45808</v>
      </c>
      <c r="I18978" s="4" t="s">
        <v>262</v>
      </c>
      <c r="J18978" s="4">
        <v>0</v>
      </c>
      <c r="K18978" s="4">
        <v>5</v>
      </c>
      <c r="L18978" s="4">
        <v>9</v>
      </c>
      <c r="M18978" s="4">
        <v>4</v>
      </c>
      <c r="N18978" s="4">
        <v>0</v>
      </c>
      <c r="O18978" s="4">
        <f>SUM(J18978:N18978)</f>
        <v>18</v>
      </c>
      <c r="P18978" s="4">
        <v>0</v>
      </c>
      <c r="Q18978" s="4">
        <v>2</v>
      </c>
      <c r="R18978" s="4">
        <v>2</v>
      </c>
      <c r="S18978" s="4">
        <v>3</v>
      </c>
      <c r="T18978" s="4">
        <v>0</v>
      </c>
      <c r="U18978" s="4">
        <f>SUM(P18978:T18978)</f>
        <v>7</v>
      </c>
      <c r="V18978" s="20">
        <f>O18978/U18978/F18978</f>
        <v>2.5714285714285716</v>
      </c>
      <c r="W18978" s="4"/>
      <c r="X18978" s="4">
        <f>F18978*U18978</f>
        <v>7</v>
      </c>
      <c r="Y18978" s="47">
        <f t="shared" si="296"/>
        <v>4.89795918367347E-3</v>
      </c>
      <c r="Z18978" s="4"/>
      <c r="AA18978" s="4">
        <f>70*2.5*3</f>
        <v>525</v>
      </c>
      <c r="AB18978" s="4"/>
      <c r="AC18978" s="4"/>
      <c r="AD18978" s="4"/>
      <c r="AE18978" s="4"/>
      <c r="AF18978" s="4" t="s">
        <v>34</v>
      </c>
      <c r="AG18978" s="4"/>
    </row>
    <row r="18979" spans="1:33" ht="15" customHeight="1" x14ac:dyDescent="0.25">
      <c r="A18979" s="4">
        <v>8305</v>
      </c>
      <c r="B18979" s="4" t="s">
        <v>75</v>
      </c>
      <c r="C18979" s="4">
        <v>12</v>
      </c>
      <c r="D18979" s="4">
        <v>14</v>
      </c>
      <c r="E18979" s="4">
        <v>1</v>
      </c>
      <c r="F18979" s="4">
        <v>1</v>
      </c>
      <c r="G18979" s="4" t="s">
        <v>12</v>
      </c>
      <c r="H18979" s="26">
        <v>45808</v>
      </c>
      <c r="I18979" s="4" t="s">
        <v>262</v>
      </c>
      <c r="J18979" s="4"/>
      <c r="K18979" s="4"/>
      <c r="L18979" s="4"/>
      <c r="M18979" s="4"/>
      <c r="N18979" s="4"/>
      <c r="O18979" s="4">
        <v>5</v>
      </c>
      <c r="P18979" s="4"/>
      <c r="Q18979" s="4"/>
      <c r="R18979" s="4"/>
      <c r="S18979" s="4"/>
      <c r="T18979" s="4"/>
      <c r="U18979" s="4">
        <v>15</v>
      </c>
      <c r="V18979" s="20">
        <f>O18979/U18979/F18979</f>
        <v>0.33333333333333331</v>
      </c>
      <c r="W18979" s="4"/>
      <c r="X18979" s="4">
        <v>15</v>
      </c>
      <c r="Y18979" s="47">
        <f t="shared" si="296"/>
        <v>1.1022927689594356E-4</v>
      </c>
      <c r="Z18979" s="4"/>
      <c r="AA18979" s="4">
        <f>140*2.1*4+210*2.2*4</f>
        <v>3024</v>
      </c>
      <c r="AB18979" s="4"/>
      <c r="AC18979" s="4" t="s">
        <v>77</v>
      </c>
      <c r="AD18979" s="4" t="s">
        <v>78</v>
      </c>
      <c r="AE18979" s="4">
        <v>15</v>
      </c>
      <c r="AF18979" s="4" t="s">
        <v>34</v>
      </c>
      <c r="AG18979" s="4"/>
    </row>
    <row r="18980" spans="1:33" ht="15" customHeight="1" x14ac:dyDescent="0.25">
      <c r="A18980" s="4" t="s">
        <v>155</v>
      </c>
      <c r="B18980" s="4" t="s">
        <v>75</v>
      </c>
      <c r="C18980" s="4">
        <v>12</v>
      </c>
      <c r="D18980" s="4">
        <v>14</v>
      </c>
      <c r="E18980" s="4">
        <v>1</v>
      </c>
      <c r="F18980" s="4">
        <v>1</v>
      </c>
      <c r="G18980" s="4" t="s">
        <v>12</v>
      </c>
      <c r="H18980" s="26">
        <v>45808</v>
      </c>
      <c r="I18980" s="4" t="s">
        <v>262</v>
      </c>
      <c r="J18980" s="4">
        <v>0</v>
      </c>
      <c r="K18980" s="4">
        <v>3.5</v>
      </c>
      <c r="L18980" s="4">
        <v>3</v>
      </c>
      <c r="M18980" s="4">
        <v>1.5</v>
      </c>
      <c r="N18980" s="4">
        <v>0</v>
      </c>
      <c r="O18980" s="4">
        <f>SUM(J18980:N18980)</f>
        <v>8</v>
      </c>
      <c r="P18980" s="4">
        <v>1</v>
      </c>
      <c r="Q18980" s="4">
        <v>2</v>
      </c>
      <c r="R18980" s="4">
        <v>1</v>
      </c>
      <c r="S18980" s="4">
        <v>2</v>
      </c>
      <c r="T18980" s="4">
        <v>0</v>
      </c>
      <c r="U18980" s="4">
        <f>SUM(P18980:T18980)</f>
        <v>6</v>
      </c>
      <c r="V18980" s="20">
        <f>O18980/U18980/F18980</f>
        <v>1.3333333333333333</v>
      </c>
      <c r="W18980" s="4"/>
      <c r="X18980" s="4">
        <f>F18980*U18980</f>
        <v>6</v>
      </c>
      <c r="Y18980" s="47">
        <f t="shared" si="296"/>
        <v>3.0165912518853692E-3</v>
      </c>
      <c r="Z18980" s="4"/>
      <c r="AA18980" s="4">
        <f>65*2.2*2+65*2.4*1</f>
        <v>442</v>
      </c>
      <c r="AB18980" s="4"/>
      <c r="AC18980" s="4" t="s">
        <v>77</v>
      </c>
      <c r="AD18980" s="4" t="s">
        <v>78</v>
      </c>
      <c r="AE18980" s="4">
        <v>5</v>
      </c>
      <c r="AF18980" s="4" t="s">
        <v>34</v>
      </c>
      <c r="AG18980" s="4" t="s">
        <v>447</v>
      </c>
    </row>
    <row r="18981" spans="1:33" ht="15" customHeight="1" x14ac:dyDescent="0.25">
      <c r="A18981" s="4" t="s">
        <v>269</v>
      </c>
      <c r="B18981" s="4" t="s">
        <v>75</v>
      </c>
      <c r="C18981" s="4">
        <v>13</v>
      </c>
      <c r="D18981" s="4">
        <v>12</v>
      </c>
      <c r="E18981" s="4">
        <v>1</v>
      </c>
      <c r="F18981" s="4">
        <v>1</v>
      </c>
      <c r="G18981" s="4" t="s">
        <v>12</v>
      </c>
      <c r="H18981" s="26">
        <v>45808</v>
      </c>
      <c r="I18981" s="4" t="s">
        <v>262</v>
      </c>
      <c r="J18981" s="4">
        <v>3</v>
      </c>
      <c r="K18981" s="4">
        <v>5</v>
      </c>
      <c r="L18981" s="4">
        <v>0</v>
      </c>
      <c r="M18981" s="4">
        <v>0</v>
      </c>
      <c r="N18981" s="4">
        <v>0</v>
      </c>
      <c r="O18981" s="4">
        <f>SUM(J18981:N18981)</f>
        <v>8</v>
      </c>
      <c r="P18981" s="4">
        <v>2</v>
      </c>
      <c r="Q18981" s="4">
        <v>2</v>
      </c>
      <c r="R18981" s="4">
        <v>0</v>
      </c>
      <c r="S18981" s="4">
        <v>2</v>
      </c>
      <c r="T18981" s="4">
        <v>0</v>
      </c>
      <c r="U18981" s="4">
        <f>SUM(P18981:T18981)</f>
        <v>6</v>
      </c>
      <c r="V18981" s="20">
        <f>O18981/U18981/F18981</f>
        <v>1.3333333333333333</v>
      </c>
      <c r="W18981" s="4"/>
      <c r="X18981" s="4">
        <f>F18981*U18981</f>
        <v>6</v>
      </c>
      <c r="Y18981" s="47">
        <f t="shared" si="296"/>
        <v>2.7777777777777775E-3</v>
      </c>
      <c r="Z18981" s="4"/>
      <c r="AA18981" s="4">
        <f>100*2.4*2</f>
        <v>480</v>
      </c>
      <c r="AB18981" s="4"/>
      <c r="AC18981" s="4" t="s">
        <v>77</v>
      </c>
      <c r="AD18981" s="4" t="s">
        <v>110</v>
      </c>
      <c r="AE18981" s="4"/>
      <c r="AF18981" s="4" t="s">
        <v>34</v>
      </c>
      <c r="AG18981" s="4"/>
    </row>
    <row r="18982" spans="1:33" ht="15" customHeight="1" x14ac:dyDescent="0.25">
      <c r="A18982" s="4">
        <v>8359</v>
      </c>
      <c r="B18982" s="4" t="s">
        <v>75</v>
      </c>
      <c r="C18982" s="4">
        <v>12</v>
      </c>
      <c r="D18982" s="4">
        <v>12</v>
      </c>
      <c r="E18982" s="4">
        <v>1</v>
      </c>
      <c r="F18982" s="4">
        <v>1</v>
      </c>
      <c r="G18982" s="4" t="s">
        <v>12</v>
      </c>
      <c r="H18982" s="26">
        <v>45808</v>
      </c>
      <c r="I18982" s="4" t="s">
        <v>262</v>
      </c>
      <c r="J18982" s="4">
        <v>4</v>
      </c>
      <c r="K18982" s="4">
        <v>6</v>
      </c>
      <c r="L18982" s="4">
        <v>7</v>
      </c>
      <c r="M18982" s="4">
        <v>2</v>
      </c>
      <c r="N18982" s="4">
        <v>3</v>
      </c>
      <c r="O18982" s="4">
        <f>SUM(J18982:N18982)</f>
        <v>22</v>
      </c>
      <c r="P18982" s="4">
        <v>2</v>
      </c>
      <c r="Q18982" s="4">
        <v>3</v>
      </c>
      <c r="R18982" s="4">
        <v>3</v>
      </c>
      <c r="S18982" s="4">
        <v>2</v>
      </c>
      <c r="T18982" s="4">
        <v>1</v>
      </c>
      <c r="U18982" s="4">
        <f>SUM(P18982:T18982)</f>
        <v>11</v>
      </c>
      <c r="V18982" s="20">
        <f>O18982/U18982/F18982</f>
        <v>2</v>
      </c>
      <c r="W18982" s="4"/>
      <c r="X18982" s="4">
        <f>F18982*U18982</f>
        <v>11</v>
      </c>
      <c r="Y18982" s="47">
        <f t="shared" si="296"/>
        <v>7.4074074074074077E-3</v>
      </c>
      <c r="Z18982" s="4"/>
      <c r="AA18982" s="4">
        <f>50*1.8*3</f>
        <v>270</v>
      </c>
      <c r="AB18982" s="4"/>
      <c r="AC18982" s="4" t="s">
        <v>124</v>
      </c>
      <c r="AD18982" s="4" t="s">
        <v>78</v>
      </c>
      <c r="AE18982" s="4">
        <v>25</v>
      </c>
      <c r="AF18982" s="4" t="s">
        <v>34</v>
      </c>
      <c r="AG18982" s="4"/>
    </row>
    <row r="18983" spans="1:33" ht="15" customHeight="1" x14ac:dyDescent="0.25">
      <c r="A18983" s="4" t="s">
        <v>165</v>
      </c>
      <c r="B18983" s="4" t="s">
        <v>75</v>
      </c>
      <c r="C18983" s="4">
        <v>12</v>
      </c>
      <c r="D18983" s="4">
        <v>12</v>
      </c>
      <c r="E18983" s="4">
        <v>1</v>
      </c>
      <c r="F18983" s="4">
        <v>1</v>
      </c>
      <c r="G18983" s="4" t="s">
        <v>12</v>
      </c>
      <c r="H18983" s="26">
        <v>45808</v>
      </c>
      <c r="I18983" s="4" t="s">
        <v>262</v>
      </c>
      <c r="J18983" s="4">
        <v>2</v>
      </c>
      <c r="K18983" s="4">
        <v>3</v>
      </c>
      <c r="L18983" s="4">
        <v>2</v>
      </c>
      <c r="M18983" s="4">
        <v>1</v>
      </c>
      <c r="N18983" s="4">
        <v>4</v>
      </c>
      <c r="O18983" s="4">
        <f>SUM(J18983:N18983)</f>
        <v>12</v>
      </c>
      <c r="P18983" s="4">
        <v>1</v>
      </c>
      <c r="Q18983" s="4">
        <v>1</v>
      </c>
      <c r="R18983" s="4">
        <v>1</v>
      </c>
      <c r="S18983" s="4">
        <v>1</v>
      </c>
      <c r="T18983" s="4">
        <v>1</v>
      </c>
      <c r="U18983" s="4">
        <f>SUM(P18983:T18983)</f>
        <v>5</v>
      </c>
      <c r="V18983" s="20">
        <f>O18983/U18983/F18983</f>
        <v>2.4</v>
      </c>
      <c r="W18983" s="4"/>
      <c r="X18983" s="4">
        <f>F18983*U18983</f>
        <v>5</v>
      </c>
      <c r="Y18983" s="47">
        <f t="shared" si="296"/>
        <v>8.3916083916083916E-3</v>
      </c>
      <c r="Z18983" s="4"/>
      <c r="AA18983" s="4">
        <f>55*2.6*2</f>
        <v>286</v>
      </c>
      <c r="AB18983" s="4"/>
      <c r="AC18983" s="4" t="s">
        <v>77</v>
      </c>
      <c r="AD18983" s="4" t="s">
        <v>78</v>
      </c>
      <c r="AE18983" s="4"/>
      <c r="AF18983" s="4" t="s">
        <v>34</v>
      </c>
      <c r="AG18983" s="4" t="s">
        <v>79</v>
      </c>
    </row>
    <row r="18984" spans="1:33" ht="15" customHeight="1" x14ac:dyDescent="0.25">
      <c r="A18984" s="4">
        <v>8245</v>
      </c>
      <c r="B18984" s="4" t="s">
        <v>75</v>
      </c>
      <c r="C18984" s="4">
        <v>12</v>
      </c>
      <c r="D18984" s="4">
        <v>12</v>
      </c>
      <c r="E18984" s="4">
        <v>1</v>
      </c>
      <c r="F18984" s="4">
        <v>1</v>
      </c>
      <c r="G18984" s="4" t="s">
        <v>12</v>
      </c>
      <c r="H18984" s="26">
        <v>45808</v>
      </c>
      <c r="I18984" s="4" t="s">
        <v>262</v>
      </c>
      <c r="J18984" s="4">
        <f>15+18+25</f>
        <v>58</v>
      </c>
      <c r="K18984" s="4">
        <v>36</v>
      </c>
      <c r="L18984" s="4">
        <v>13</v>
      </c>
      <c r="M18984" s="4">
        <v>0</v>
      </c>
      <c r="N18984" s="4">
        <v>0</v>
      </c>
      <c r="O18984" s="4">
        <f>SUM(J18984:N18984)</f>
        <v>107</v>
      </c>
      <c r="P18984" s="4">
        <v>6</v>
      </c>
      <c r="Q18984" s="4">
        <v>5</v>
      </c>
      <c r="R18984" s="4">
        <v>4</v>
      </c>
      <c r="S18984" s="4">
        <v>0</v>
      </c>
      <c r="T18984" s="4">
        <v>0</v>
      </c>
      <c r="U18984" s="4">
        <v>20</v>
      </c>
      <c r="V18984" s="20">
        <f>O18984/U18984/F18984</f>
        <v>5.35</v>
      </c>
      <c r="W18984" s="4"/>
      <c r="X18984" s="4">
        <f>F18984*U18984</f>
        <v>20</v>
      </c>
      <c r="Y18984" s="47">
        <f t="shared" si="296"/>
        <v>9.1452991452991444E-4</v>
      </c>
      <c r="Z18984" s="4"/>
      <c r="AA18984" s="4">
        <f>130*3*15</f>
        <v>5850</v>
      </c>
      <c r="AB18984" s="4"/>
      <c r="AC18984" s="4" t="s">
        <v>77</v>
      </c>
      <c r="AD18984" s="4" t="s">
        <v>78</v>
      </c>
      <c r="AE18984" s="4">
        <v>15</v>
      </c>
      <c r="AF18984" s="4" t="s">
        <v>34</v>
      </c>
      <c r="AG18984" s="4"/>
    </row>
    <row r="18985" spans="1:33" ht="15" customHeight="1" x14ac:dyDescent="0.25">
      <c r="A18985" s="4" t="s">
        <v>166</v>
      </c>
      <c r="B18985" s="4" t="s">
        <v>75</v>
      </c>
      <c r="C18985" s="4">
        <v>13</v>
      </c>
      <c r="D18985" s="4"/>
      <c r="E18985" s="4">
        <v>1</v>
      </c>
      <c r="F18985" s="4">
        <v>1</v>
      </c>
      <c r="G18985" s="4" t="s">
        <v>12</v>
      </c>
      <c r="H18985" s="26">
        <v>45808</v>
      </c>
      <c r="I18985" s="4" t="s">
        <v>262</v>
      </c>
      <c r="J18985" s="4">
        <v>4</v>
      </c>
      <c r="K18985" s="4">
        <v>3</v>
      </c>
      <c r="L18985" s="4">
        <v>5</v>
      </c>
      <c r="M18985" s="4">
        <v>6</v>
      </c>
      <c r="N18985" s="4">
        <v>0</v>
      </c>
      <c r="O18985" s="4">
        <f>SUM(J18985:N18985)</f>
        <v>18</v>
      </c>
      <c r="P18985" s="4">
        <v>2</v>
      </c>
      <c r="Q18985" s="4">
        <v>1</v>
      </c>
      <c r="R18985" s="4">
        <v>1</v>
      </c>
      <c r="S18985" s="4">
        <v>2</v>
      </c>
      <c r="T18985" s="4">
        <v>0</v>
      </c>
      <c r="U18985" s="4">
        <f>SUM(P18985:T18985)</f>
        <v>6</v>
      </c>
      <c r="V18985" s="20">
        <f>O18985/U18985/F18985</f>
        <v>3</v>
      </c>
      <c r="W18985" s="4"/>
      <c r="X18985" s="4">
        <f>F18985*U18985</f>
        <v>6</v>
      </c>
      <c r="Y18985" s="47">
        <f t="shared" si="296"/>
        <v>2.232142857142857E-3</v>
      </c>
      <c r="Z18985" s="4"/>
      <c r="AA18985" s="4">
        <f>70*2.4*8</f>
        <v>1344</v>
      </c>
      <c r="AB18985" s="4"/>
      <c r="AC18985" s="4" t="s">
        <v>77</v>
      </c>
      <c r="AD18985" s="4" t="s">
        <v>78</v>
      </c>
      <c r="AE18985" s="4"/>
      <c r="AF18985" s="4" t="s">
        <v>34</v>
      </c>
      <c r="AG18985" s="4"/>
    </row>
    <row r="18986" spans="1:33" ht="15" customHeight="1" x14ac:dyDescent="0.25">
      <c r="A18986" s="4" t="s">
        <v>235</v>
      </c>
      <c r="B18986" s="4" t="s">
        <v>75</v>
      </c>
      <c r="C18986" s="4">
        <v>12</v>
      </c>
      <c r="D18986" s="4">
        <v>12</v>
      </c>
      <c r="E18986" s="4">
        <v>2</v>
      </c>
      <c r="F18986" s="4">
        <v>1</v>
      </c>
      <c r="G18986" s="4" t="s">
        <v>12</v>
      </c>
      <c r="H18986" s="26">
        <v>45808</v>
      </c>
      <c r="I18986" s="4" t="s">
        <v>262</v>
      </c>
      <c r="J18986" s="4">
        <v>11</v>
      </c>
      <c r="K18986" s="4">
        <v>0</v>
      </c>
      <c r="L18986" s="4">
        <v>12</v>
      </c>
      <c r="M18986" s="4">
        <v>8</v>
      </c>
      <c r="N18986" s="4">
        <v>0</v>
      </c>
      <c r="O18986" s="4">
        <f>SUM(J18986:N18986)</f>
        <v>31</v>
      </c>
      <c r="P18986" s="4">
        <v>2</v>
      </c>
      <c r="Q18986" s="4">
        <v>0</v>
      </c>
      <c r="R18986" s="4">
        <v>3</v>
      </c>
      <c r="S18986" s="4">
        <v>2</v>
      </c>
      <c r="T18986" s="4">
        <v>0</v>
      </c>
      <c r="U18986" s="4">
        <f>SUM(P18986:T18986)</f>
        <v>7</v>
      </c>
      <c r="V18986" s="20">
        <f>O18986/U18986/F18986</f>
        <v>4.4285714285714288</v>
      </c>
      <c r="W18986" s="4"/>
      <c r="X18986" s="4">
        <f>F18986*U18986</f>
        <v>7</v>
      </c>
      <c r="Y18986" s="47">
        <f t="shared" si="296"/>
        <v>2.1581732108047901E-3</v>
      </c>
      <c r="Z18986" s="4"/>
      <c r="AA18986" s="4">
        <f>80*2.4*6+75*1.8*4+50*2.4*3</f>
        <v>2052</v>
      </c>
      <c r="AB18986" s="4"/>
      <c r="AC18986" s="4" t="s">
        <v>77</v>
      </c>
      <c r="AD18986" s="4" t="s">
        <v>78</v>
      </c>
      <c r="AE18986" s="4"/>
      <c r="AF18986" s="4" t="s">
        <v>34</v>
      </c>
      <c r="AG18986" s="4"/>
    </row>
    <row r="18987" spans="1:33" ht="15" customHeight="1" x14ac:dyDescent="0.25">
      <c r="A18987" s="4" t="s">
        <v>270</v>
      </c>
      <c r="B18987" s="4" t="s">
        <v>75</v>
      </c>
      <c r="C18987" s="4">
        <v>12</v>
      </c>
      <c r="D18987" s="4">
        <v>12</v>
      </c>
      <c r="E18987" s="4">
        <v>2</v>
      </c>
      <c r="F18987" s="4">
        <v>1</v>
      </c>
      <c r="G18987" s="4" t="s">
        <v>12</v>
      </c>
      <c r="H18987" s="26">
        <v>45808</v>
      </c>
      <c r="I18987" s="4" t="s">
        <v>262</v>
      </c>
      <c r="J18987" s="4">
        <v>3</v>
      </c>
      <c r="K18987" s="4">
        <v>0</v>
      </c>
      <c r="L18987" s="4">
        <v>3</v>
      </c>
      <c r="M18987" s="4">
        <v>0</v>
      </c>
      <c r="N18987" s="4">
        <v>0</v>
      </c>
      <c r="O18987" s="4">
        <f>SUM(J18987:N18987)</f>
        <v>6</v>
      </c>
      <c r="P18987" s="4">
        <v>2</v>
      </c>
      <c r="Q18987" s="4">
        <v>0</v>
      </c>
      <c r="R18987" s="4">
        <v>3</v>
      </c>
      <c r="S18987" s="4">
        <v>0</v>
      </c>
      <c r="T18987" s="4">
        <v>0</v>
      </c>
      <c r="U18987" s="4">
        <f>SUM(P18987:T18987)</f>
        <v>5</v>
      </c>
      <c r="V18987" s="20">
        <f>O18987/U18987/F18987</f>
        <v>1.2</v>
      </c>
      <c r="W18987" s="4"/>
      <c r="X18987" s="4">
        <f>F18987*U18987</f>
        <v>5</v>
      </c>
      <c r="Y18987" s="47">
        <f t="shared" si="296"/>
        <v>2.142857142857143E-3</v>
      </c>
      <c r="Z18987" s="4"/>
      <c r="AA18987" s="4">
        <f>70*1.5*1+70*2*2+50*3.5*1</f>
        <v>560</v>
      </c>
      <c r="AB18987" s="4"/>
      <c r="AC18987" s="4" t="s">
        <v>77</v>
      </c>
      <c r="AD18987" s="4" t="s">
        <v>86</v>
      </c>
      <c r="AE18987" s="4">
        <v>7</v>
      </c>
      <c r="AF18987" s="4" t="s">
        <v>34</v>
      </c>
      <c r="AG18987" s="4"/>
    </row>
    <row r="18988" spans="1:33" ht="15" customHeight="1" x14ac:dyDescent="0.25">
      <c r="A18988" s="4" t="s">
        <v>271</v>
      </c>
      <c r="B18988" s="4" t="s">
        <v>75</v>
      </c>
      <c r="C18988" s="4">
        <v>13</v>
      </c>
      <c r="D18988" s="4">
        <v>12</v>
      </c>
      <c r="E18988" s="4">
        <v>1</v>
      </c>
      <c r="F18988" s="4">
        <v>1</v>
      </c>
      <c r="G18988" s="4" t="s">
        <v>12</v>
      </c>
      <c r="H18988" s="26">
        <v>45808</v>
      </c>
      <c r="I18988" s="4" t="s">
        <v>262</v>
      </c>
      <c r="J18988" s="4">
        <v>7</v>
      </c>
      <c r="K18988" s="4">
        <v>5</v>
      </c>
      <c r="L18988" s="4">
        <v>3</v>
      </c>
      <c r="M18988" s="4">
        <v>5</v>
      </c>
      <c r="N18988" s="4">
        <v>0</v>
      </c>
      <c r="O18988" s="4">
        <f>SUM(J18988:N18988)</f>
        <v>20</v>
      </c>
      <c r="P18988" s="4">
        <v>2</v>
      </c>
      <c r="Q18988" s="4">
        <v>2</v>
      </c>
      <c r="R18988" s="4">
        <v>1</v>
      </c>
      <c r="S18988" s="4">
        <v>2</v>
      </c>
      <c r="T18988" s="4">
        <v>0</v>
      </c>
      <c r="U18988" s="4">
        <v>8</v>
      </c>
      <c r="V18988" s="20">
        <f>O18988/U18988/F18988</f>
        <v>2.5</v>
      </c>
      <c r="W18988" s="4"/>
      <c r="X18988" s="4">
        <f>F18988*U18988</f>
        <v>8</v>
      </c>
      <c r="Y18988" s="47">
        <f t="shared" si="296"/>
        <v>3.472222222222222E-3</v>
      </c>
      <c r="Z18988" s="4"/>
      <c r="AA18988" s="4">
        <f>100*2.4*3</f>
        <v>720</v>
      </c>
      <c r="AB18988" s="4"/>
      <c r="AC18988" s="4" t="s">
        <v>77</v>
      </c>
      <c r="AD18988" s="4" t="s">
        <v>78</v>
      </c>
      <c r="AE18988" s="4"/>
      <c r="AF18988" s="4" t="s">
        <v>34</v>
      </c>
      <c r="AG18988" s="4"/>
    </row>
    <row r="18989" spans="1:33" ht="15" customHeight="1" x14ac:dyDescent="0.25">
      <c r="A18989" s="4" t="s">
        <v>157</v>
      </c>
      <c r="B18989" s="4" t="s">
        <v>75</v>
      </c>
      <c r="C18989" s="4">
        <v>12</v>
      </c>
      <c r="D18989" s="4">
        <v>11</v>
      </c>
      <c r="E18989" s="4">
        <v>2</v>
      </c>
      <c r="F18989" s="4">
        <v>1</v>
      </c>
      <c r="G18989" s="4" t="s">
        <v>12</v>
      </c>
      <c r="H18989" s="26">
        <v>45808</v>
      </c>
      <c r="I18989" s="4" t="s">
        <v>262</v>
      </c>
      <c r="J18989" s="4">
        <v>3.3</v>
      </c>
      <c r="K18989" s="4">
        <v>2</v>
      </c>
      <c r="L18989" s="4">
        <f>1.4+1.8</f>
        <v>3.2</v>
      </c>
      <c r="M18989" s="4">
        <f>1.6+1.2+0.6+0.9</f>
        <v>4.3</v>
      </c>
      <c r="N18989" s="4">
        <v>0</v>
      </c>
      <c r="O18989" s="4">
        <f>SUM(J18989:N18989)</f>
        <v>12.8</v>
      </c>
      <c r="P18989" s="4">
        <v>3</v>
      </c>
      <c r="Q18989" s="4">
        <v>1</v>
      </c>
      <c r="R18989" s="4">
        <v>2</v>
      </c>
      <c r="S18989" s="4">
        <v>4</v>
      </c>
      <c r="T18989" s="4">
        <v>0</v>
      </c>
      <c r="U18989" s="4">
        <f>SUM(P18989:T18989)</f>
        <v>10</v>
      </c>
      <c r="V18989" s="20">
        <f>O18989/U18989/F18989</f>
        <v>1.28</v>
      </c>
      <c r="W18989" s="4"/>
      <c r="X18989" s="4">
        <f>F18989*U18989</f>
        <v>10</v>
      </c>
      <c r="Y18989" s="47">
        <f t="shared" si="296"/>
        <v>3.615819209039548E-4</v>
      </c>
      <c r="Z18989" s="4"/>
      <c r="AA18989" s="4">
        <f>75*2*2+75*4*4+75*6.8*4</f>
        <v>3540</v>
      </c>
      <c r="AB18989" s="4"/>
      <c r="AC18989" s="4" t="s">
        <v>77</v>
      </c>
      <c r="AD18989" s="4" t="s">
        <v>272</v>
      </c>
      <c r="AE18989" s="4">
        <v>4</v>
      </c>
      <c r="AF18989" s="4" t="s">
        <v>34</v>
      </c>
      <c r="AG18989" s="4"/>
    </row>
    <row r="18990" spans="1:33" ht="15" customHeight="1" x14ac:dyDescent="0.25">
      <c r="A18990" s="4">
        <v>2026</v>
      </c>
      <c r="B18990" s="4" t="s">
        <v>75</v>
      </c>
      <c r="C18990" s="4">
        <v>12</v>
      </c>
      <c r="D18990" s="4">
        <v>11</v>
      </c>
      <c r="E18990" s="4">
        <v>2</v>
      </c>
      <c r="F18990" s="4">
        <v>1</v>
      </c>
      <c r="G18990" s="4" t="s">
        <v>12</v>
      </c>
      <c r="H18990" s="26">
        <v>45808</v>
      </c>
      <c r="I18990" s="4" t="s">
        <v>262</v>
      </c>
      <c r="J18990" s="4">
        <v>1</v>
      </c>
      <c r="K18990" s="4">
        <v>0</v>
      </c>
      <c r="L18990" s="4">
        <v>0</v>
      </c>
      <c r="M18990" s="4">
        <v>0</v>
      </c>
      <c r="N18990" s="4">
        <v>0</v>
      </c>
      <c r="O18990" s="4">
        <f>SUM(J18990:N18990)</f>
        <v>1</v>
      </c>
      <c r="P18990" s="4">
        <v>3</v>
      </c>
      <c r="Q18990" s="4">
        <v>2</v>
      </c>
      <c r="R18990" s="4">
        <v>0</v>
      </c>
      <c r="S18990" s="4">
        <v>0</v>
      </c>
      <c r="T18990" s="4">
        <v>0</v>
      </c>
      <c r="U18990" s="4">
        <f>SUM(P18990:T18990)</f>
        <v>5</v>
      </c>
      <c r="V18990" s="20">
        <f>O18990/U18990/F18990</f>
        <v>0.2</v>
      </c>
      <c r="W18990" s="4"/>
      <c r="X18990" s="4">
        <f>F18990*U18990</f>
        <v>5</v>
      </c>
      <c r="Y18990" s="47">
        <f t="shared" si="296"/>
        <v>7.6394194041252874E-5</v>
      </c>
      <c r="Z18990" s="4"/>
      <c r="AA18990" s="4">
        <f>70*3.8*4+70*4.8*2+70*5.8*1+70*6.8*1</f>
        <v>2618</v>
      </c>
      <c r="AB18990" s="4"/>
      <c r="AC18990" s="4" t="s">
        <v>77</v>
      </c>
      <c r="AD18990" s="4" t="s">
        <v>78</v>
      </c>
      <c r="AE18990" s="4">
        <v>15</v>
      </c>
      <c r="AF18990" s="4" t="s">
        <v>34</v>
      </c>
      <c r="AG18990" s="4" t="s">
        <v>361</v>
      </c>
    </row>
    <row r="18991" spans="1:33" ht="15" customHeight="1" x14ac:dyDescent="0.25">
      <c r="A18991" s="4" t="s">
        <v>156</v>
      </c>
      <c r="B18991" s="4" t="s">
        <v>75</v>
      </c>
      <c r="C18991" s="4">
        <v>12</v>
      </c>
      <c r="D18991" s="4">
        <v>11</v>
      </c>
      <c r="E18991" s="4">
        <v>2</v>
      </c>
      <c r="F18991" s="4">
        <v>1</v>
      </c>
      <c r="G18991" s="4" t="s">
        <v>12</v>
      </c>
      <c r="H18991" s="26">
        <v>45808</v>
      </c>
      <c r="I18991" s="4" t="s">
        <v>262</v>
      </c>
      <c r="J18991" s="4">
        <v>0</v>
      </c>
      <c r="K18991" s="4">
        <v>0</v>
      </c>
      <c r="L18991" s="4">
        <v>0</v>
      </c>
      <c r="M18991" s="4">
        <v>1</v>
      </c>
      <c r="N18991" s="4">
        <v>0</v>
      </c>
      <c r="O18991" s="4">
        <f>SUM(J18991:N18991)</f>
        <v>1</v>
      </c>
      <c r="P18991" s="4">
        <v>0</v>
      </c>
      <c r="Q18991" s="4">
        <v>2</v>
      </c>
      <c r="R18991" s="4">
        <v>0</v>
      </c>
      <c r="S18991" s="4">
        <v>2</v>
      </c>
      <c r="T18991" s="4">
        <v>0</v>
      </c>
      <c r="U18991" s="4">
        <f>SUM(P18991:T18991)</f>
        <v>4</v>
      </c>
      <c r="V18991" s="20">
        <f>O18991/U18991/F18991</f>
        <v>0.25</v>
      </c>
      <c r="W18991" s="4"/>
      <c r="X18991" s="4">
        <f>F18991*U18991</f>
        <v>4</v>
      </c>
      <c r="Y18991" s="47">
        <f t="shared" si="296"/>
        <v>1.240079365079365E-4</v>
      </c>
      <c r="Z18991" s="4"/>
      <c r="AA18991" s="4">
        <f>70*3.8*3+70*4.8*1+70*5.8*1+70*6.8*1</f>
        <v>2016</v>
      </c>
      <c r="AB18991" s="4"/>
      <c r="AC18991" s="4" t="s">
        <v>77</v>
      </c>
      <c r="AD18991" s="4" t="s">
        <v>78</v>
      </c>
      <c r="AE18991" s="4">
        <v>15</v>
      </c>
      <c r="AF18991" s="4" t="s">
        <v>34</v>
      </c>
      <c r="AG18991" s="4" t="s">
        <v>360</v>
      </c>
    </row>
    <row r="18992" spans="1:33" ht="15" customHeight="1" x14ac:dyDescent="0.25">
      <c r="A18992" s="4" t="s">
        <v>273</v>
      </c>
      <c r="B18992" s="4" t="s">
        <v>75</v>
      </c>
      <c r="C18992" s="4">
        <v>11</v>
      </c>
      <c r="D18992" s="4">
        <v>12</v>
      </c>
      <c r="E18992" s="4">
        <v>1</v>
      </c>
      <c r="F18992" s="4">
        <v>1</v>
      </c>
      <c r="G18992" s="4" t="s">
        <v>12</v>
      </c>
      <c r="H18992" s="26">
        <v>45808</v>
      </c>
      <c r="I18992" s="4" t="s">
        <v>262</v>
      </c>
      <c r="J18992" s="4">
        <v>6</v>
      </c>
      <c r="K18992" s="4">
        <v>4.5</v>
      </c>
      <c r="L18992" s="4">
        <v>0</v>
      </c>
      <c r="M18992" s="4">
        <v>0</v>
      </c>
      <c r="N18992" s="4">
        <v>0</v>
      </c>
      <c r="O18992" s="4">
        <f>SUM(J18992:N18992)</f>
        <v>10.5</v>
      </c>
      <c r="P18992" s="4">
        <v>1</v>
      </c>
      <c r="Q18992" s="4">
        <v>1</v>
      </c>
      <c r="R18992" s="4">
        <v>0</v>
      </c>
      <c r="S18992" s="4">
        <v>0</v>
      </c>
      <c r="T18992" s="4">
        <v>0</v>
      </c>
      <c r="U18992" s="4">
        <v>20</v>
      </c>
      <c r="V18992" s="20">
        <f>O18992/U18992/F18992</f>
        <v>0.52500000000000002</v>
      </c>
      <c r="W18992" s="4"/>
      <c r="X18992" s="4">
        <f>F18992*U18992</f>
        <v>20</v>
      </c>
      <c r="Y18992" s="47">
        <f t="shared" si="296"/>
        <v>6.7307692307692316E-4</v>
      </c>
      <c r="Z18992" s="4"/>
      <c r="AA18992" s="4">
        <f>65*2.4*5</f>
        <v>780</v>
      </c>
      <c r="AB18992" s="4"/>
      <c r="AC18992" s="4" t="s">
        <v>77</v>
      </c>
      <c r="AD18992" s="4" t="s">
        <v>78</v>
      </c>
      <c r="AE18992" s="4"/>
      <c r="AF18992" s="4" t="s">
        <v>34</v>
      </c>
      <c r="AG18992" s="4" t="s">
        <v>353</v>
      </c>
    </row>
    <row r="18993" spans="1:33" ht="15" customHeight="1" x14ac:dyDescent="0.25">
      <c r="A18993" s="4">
        <v>8358</v>
      </c>
      <c r="B18993" s="4" t="s">
        <v>75</v>
      </c>
      <c r="C18993" s="4">
        <v>12</v>
      </c>
      <c r="D18993" s="4">
        <v>12</v>
      </c>
      <c r="E18993" s="4">
        <v>2</v>
      </c>
      <c r="F18993" s="4">
        <v>1</v>
      </c>
      <c r="G18993" s="4" t="s">
        <v>12</v>
      </c>
      <c r="H18993" s="26">
        <v>45808</v>
      </c>
      <c r="I18993" s="4" t="s">
        <v>262</v>
      </c>
      <c r="J18993" s="4">
        <f>8+10+12+10</f>
        <v>40</v>
      </c>
      <c r="K18993" s="4">
        <v>14</v>
      </c>
      <c r="L18993" s="4">
        <v>0</v>
      </c>
      <c r="M18993" s="4">
        <v>0</v>
      </c>
      <c r="N18993" s="4">
        <v>0</v>
      </c>
      <c r="O18993" s="4">
        <f>SUM(J18993:N18993)</f>
        <v>54</v>
      </c>
      <c r="P18993" s="4">
        <v>7</v>
      </c>
      <c r="Q18993" s="4">
        <v>6</v>
      </c>
      <c r="R18993" s="4">
        <v>5</v>
      </c>
      <c r="S18993" s="4">
        <v>0</v>
      </c>
      <c r="T18993" s="4">
        <v>0</v>
      </c>
      <c r="U18993" s="4">
        <v>20</v>
      </c>
      <c r="V18993" s="20">
        <f>O18993/U18993/F18993</f>
        <v>2.7</v>
      </c>
      <c r="W18993" s="4"/>
      <c r="X18993" s="4">
        <f>F18993*U18993</f>
        <v>20</v>
      </c>
      <c r="Y18993" s="47">
        <f t="shared" si="296"/>
        <v>7.0312500000000008E-4</v>
      </c>
      <c r="Z18993" s="4"/>
      <c r="AA18993" s="4">
        <f>120*2*16</f>
        <v>3840</v>
      </c>
      <c r="AB18993" s="4"/>
      <c r="AC18993" s="4" t="s">
        <v>77</v>
      </c>
      <c r="AD18993" s="4" t="s">
        <v>78</v>
      </c>
      <c r="AE18993" s="4"/>
      <c r="AF18993" s="4" t="s">
        <v>34</v>
      </c>
      <c r="AG18993" s="4"/>
    </row>
    <row r="18994" spans="1:33" ht="15" customHeight="1" x14ac:dyDescent="0.25">
      <c r="A18994" s="4" t="s">
        <v>154</v>
      </c>
      <c r="B18994" s="4" t="s">
        <v>75</v>
      </c>
      <c r="C18994" s="4">
        <v>12</v>
      </c>
      <c r="D18994" s="4">
        <v>12</v>
      </c>
      <c r="E18994" s="4">
        <v>2</v>
      </c>
      <c r="F18994" s="4">
        <v>1</v>
      </c>
      <c r="G18994" s="4" t="s">
        <v>12</v>
      </c>
      <c r="H18994" s="26">
        <v>45808</v>
      </c>
      <c r="I18994" s="4" t="s">
        <v>262</v>
      </c>
      <c r="J18994" s="4">
        <f>30+40+20+18</f>
        <v>108</v>
      </c>
      <c r="K18994" s="4">
        <f>25+15+25+10</f>
        <v>75</v>
      </c>
      <c r="L18994" s="4">
        <f>10+16+20+15+17</f>
        <v>78</v>
      </c>
      <c r="M18994" s="4">
        <v>0</v>
      </c>
      <c r="N18994" s="4">
        <v>0</v>
      </c>
      <c r="O18994" s="4">
        <f>SUM(J18994:N18994)</f>
        <v>261</v>
      </c>
      <c r="P18994" s="4">
        <v>5</v>
      </c>
      <c r="Q18994" s="4">
        <v>5</v>
      </c>
      <c r="R18994" s="4">
        <v>6</v>
      </c>
      <c r="S18994" s="4">
        <v>0</v>
      </c>
      <c r="T18994" s="4">
        <v>0</v>
      </c>
      <c r="U18994" s="4">
        <v>20</v>
      </c>
      <c r="V18994" s="20">
        <f>O18994/U18994/F18994</f>
        <v>13.05</v>
      </c>
      <c r="W18994" s="4"/>
      <c r="X18994" s="4">
        <f>F18994*U18994</f>
        <v>20</v>
      </c>
      <c r="Y18994" s="47">
        <f t="shared" si="296"/>
        <v>2.8618421052631579E-3</v>
      </c>
      <c r="Z18994" s="4"/>
      <c r="AA18994" s="4">
        <f>120*2*19</f>
        <v>4560</v>
      </c>
      <c r="AB18994" s="4"/>
      <c r="AC18994" s="4" t="s">
        <v>77</v>
      </c>
      <c r="AD18994" s="4" t="s">
        <v>78</v>
      </c>
      <c r="AE18994" s="4"/>
      <c r="AF18994" s="4" t="s">
        <v>34</v>
      </c>
      <c r="AG18994" s="4"/>
    </row>
    <row r="18995" spans="1:33" ht="15" customHeight="1" x14ac:dyDescent="0.25">
      <c r="A18995" s="4" t="s">
        <v>233</v>
      </c>
      <c r="B18995" s="4" t="s">
        <v>75</v>
      </c>
      <c r="C18995" s="4">
        <v>12</v>
      </c>
      <c r="D18995" s="4">
        <v>12</v>
      </c>
      <c r="E18995" s="4">
        <v>1</v>
      </c>
      <c r="F18995" s="4">
        <v>1</v>
      </c>
      <c r="G18995" s="4" t="s">
        <v>12</v>
      </c>
      <c r="H18995" s="26">
        <v>45808</v>
      </c>
      <c r="I18995" s="4" t="s">
        <v>262</v>
      </c>
      <c r="J18995" s="4">
        <v>7</v>
      </c>
      <c r="K18995" s="4">
        <f>4+3+4</f>
        <v>11</v>
      </c>
      <c r="L18995" s="4">
        <v>3</v>
      </c>
      <c r="M18995" s="4">
        <v>6</v>
      </c>
      <c r="N18995" s="4">
        <v>0</v>
      </c>
      <c r="O18995" s="4">
        <f>SUM(J18995:N18995)</f>
        <v>27</v>
      </c>
      <c r="P18995" s="4">
        <v>2</v>
      </c>
      <c r="Q18995" s="4">
        <v>3</v>
      </c>
      <c r="R18995" s="4">
        <v>1</v>
      </c>
      <c r="S18995" s="4">
        <v>2</v>
      </c>
      <c r="T18995" s="4">
        <v>0</v>
      </c>
      <c r="U18995" s="4">
        <f>SUM(P18995:T18995)</f>
        <v>8</v>
      </c>
      <c r="V18995" s="20">
        <f>O18995/U18995/F18995</f>
        <v>3.375</v>
      </c>
      <c r="W18995" s="4"/>
      <c r="X18995" s="4">
        <f>F18995*U18995</f>
        <v>8</v>
      </c>
      <c r="Y18995" s="47">
        <f t="shared" si="296"/>
        <v>3.5156250000000001E-3</v>
      </c>
      <c r="Z18995" s="4"/>
      <c r="AA18995" s="4">
        <f>100*2.4*4</f>
        <v>960</v>
      </c>
      <c r="AB18995" s="4"/>
      <c r="AC18995" s="4" t="s">
        <v>77</v>
      </c>
      <c r="AD18995" s="4" t="s">
        <v>78</v>
      </c>
      <c r="AE18995" s="4"/>
      <c r="AF18995" s="4" t="s">
        <v>34</v>
      </c>
      <c r="AG18995" s="4"/>
    </row>
    <row r="18996" spans="1:33" ht="15" customHeight="1" x14ac:dyDescent="0.25">
      <c r="A18996" s="4" t="s">
        <v>97</v>
      </c>
      <c r="B18996" s="4" t="s">
        <v>75</v>
      </c>
      <c r="C18996" s="4">
        <v>13</v>
      </c>
      <c r="D18996" s="4">
        <v>6</v>
      </c>
      <c r="E18996" s="4">
        <v>2</v>
      </c>
      <c r="F18996" s="4">
        <v>1</v>
      </c>
      <c r="G18996" s="4" t="s">
        <v>12</v>
      </c>
      <c r="H18996" s="26">
        <v>45808</v>
      </c>
      <c r="I18996" s="4" t="s">
        <v>262</v>
      </c>
      <c r="J18996" s="4">
        <v>0</v>
      </c>
      <c r="K18996" s="4">
        <v>12</v>
      </c>
      <c r="L18996" s="4">
        <v>0</v>
      </c>
      <c r="M18996" s="4">
        <v>0</v>
      </c>
      <c r="N18996" s="4">
        <v>0</v>
      </c>
      <c r="O18996" s="4">
        <f>SUM(J18996:N18996)</f>
        <v>12</v>
      </c>
      <c r="P18996" s="4">
        <v>4</v>
      </c>
      <c r="Q18996" s="4">
        <v>1</v>
      </c>
      <c r="R18996" s="4">
        <v>0</v>
      </c>
      <c r="S18996" s="4">
        <v>0</v>
      </c>
      <c r="T18996" s="4">
        <v>0</v>
      </c>
      <c r="U18996" s="4">
        <v>10</v>
      </c>
      <c r="V18996" s="20">
        <f>O18996/U18996/F18996</f>
        <v>1.2</v>
      </c>
      <c r="W18996" s="4"/>
      <c r="X18996" s="4">
        <v>10</v>
      </c>
      <c r="Y18996" s="47">
        <f t="shared" si="296"/>
        <v>2.3999999999999998E-3</v>
      </c>
      <c r="Z18996" s="4"/>
      <c r="AA18996" s="4">
        <f>50*2*5</f>
        <v>500</v>
      </c>
      <c r="AB18996" s="4"/>
      <c r="AC18996" s="4" t="s">
        <v>77</v>
      </c>
      <c r="AD18996" s="4" t="s">
        <v>78</v>
      </c>
      <c r="AE18996" s="4">
        <v>25</v>
      </c>
      <c r="AF18996" s="4" t="s">
        <v>33</v>
      </c>
      <c r="AG18996" s="4"/>
    </row>
    <row r="18997" spans="1:33" ht="15" customHeight="1" x14ac:dyDescent="0.25">
      <c r="A18997" s="4">
        <v>8344</v>
      </c>
      <c r="B18997" s="4" t="s">
        <v>75</v>
      </c>
      <c r="C18997" s="4">
        <v>13</v>
      </c>
      <c r="D18997" s="4"/>
      <c r="E18997" s="4">
        <v>1</v>
      </c>
      <c r="F18997" s="4">
        <v>1</v>
      </c>
      <c r="G18997" s="4" t="s">
        <v>12</v>
      </c>
      <c r="H18997" s="26">
        <v>45808</v>
      </c>
      <c r="I18997" s="4" t="s">
        <v>262</v>
      </c>
      <c r="J18997" s="4">
        <v>9</v>
      </c>
      <c r="K18997" s="4">
        <f>12+3+6</f>
        <v>21</v>
      </c>
      <c r="L18997" s="4">
        <v>9</v>
      </c>
      <c r="M18997" s="4">
        <v>14</v>
      </c>
      <c r="N18997" s="4">
        <v>0</v>
      </c>
      <c r="O18997" s="4">
        <f>SUM(J18997:N18997)</f>
        <v>53</v>
      </c>
      <c r="P18997" s="4">
        <v>3</v>
      </c>
      <c r="Q18997" s="4">
        <v>3</v>
      </c>
      <c r="R18997" s="4">
        <v>1</v>
      </c>
      <c r="S18997" s="4">
        <v>3</v>
      </c>
      <c r="T18997" s="4">
        <v>1</v>
      </c>
      <c r="U18997" s="4">
        <f>SUM(P18997:T18997)</f>
        <v>11</v>
      </c>
      <c r="V18997" s="20">
        <f>O18997/U18997/F18997</f>
        <v>4.8181818181818183</v>
      </c>
      <c r="W18997" s="4"/>
      <c r="X18997" s="4">
        <f>F18997*U18997</f>
        <v>11</v>
      </c>
      <c r="Y18997" s="47">
        <f t="shared" si="296"/>
        <v>4.2828282828282832E-3</v>
      </c>
      <c r="Z18997" s="4"/>
      <c r="AA18997" s="4">
        <f>100*3*3+75*3*1</f>
        <v>1125</v>
      </c>
      <c r="AB18997" s="4"/>
      <c r="AC18997" s="4"/>
      <c r="AD18997" s="4"/>
      <c r="AE18997" s="4"/>
      <c r="AF18997" s="4" t="s">
        <v>33</v>
      </c>
      <c r="AG18997" s="4"/>
    </row>
    <row r="18998" spans="1:33" ht="15" customHeight="1" x14ac:dyDescent="0.25">
      <c r="A18998" s="4" t="s">
        <v>93</v>
      </c>
      <c r="B18998" s="4" t="s">
        <v>75</v>
      </c>
      <c r="C18998" s="4">
        <v>12</v>
      </c>
      <c r="D18998" s="4">
        <v>5</v>
      </c>
      <c r="E18998" s="4">
        <v>2</v>
      </c>
      <c r="F18998" s="4">
        <v>1</v>
      </c>
      <c r="G18998" s="4" t="s">
        <v>12</v>
      </c>
      <c r="H18998" s="26">
        <v>45808</v>
      </c>
      <c r="I18998" s="4" t="s">
        <v>262</v>
      </c>
      <c r="J18998" s="4">
        <v>4</v>
      </c>
      <c r="K18998" s="4">
        <v>0</v>
      </c>
      <c r="L18998" s="4">
        <v>6</v>
      </c>
      <c r="M18998" s="4">
        <v>0</v>
      </c>
      <c r="N18998" s="4">
        <v>0</v>
      </c>
      <c r="O18998" s="4">
        <f>SUM(J18998:N18998)</f>
        <v>10</v>
      </c>
      <c r="P18998" s="4">
        <v>2</v>
      </c>
      <c r="Q18998" s="4">
        <v>0</v>
      </c>
      <c r="R18998" s="4">
        <v>3</v>
      </c>
      <c r="S18998" s="4">
        <v>0</v>
      </c>
      <c r="T18998" s="4">
        <v>2</v>
      </c>
      <c r="U18998" s="4">
        <f>SUM(P18998:T18998)</f>
        <v>7</v>
      </c>
      <c r="V18998" s="20">
        <f>O18998/U18998/F18998</f>
        <v>1.4285714285714286</v>
      </c>
      <c r="W18998" s="4"/>
      <c r="X18998" s="4">
        <f>F18998*U18998</f>
        <v>7</v>
      </c>
      <c r="Y18998" s="47">
        <f t="shared" si="296"/>
        <v>1.2698412698412698E-3</v>
      </c>
      <c r="Z18998" s="4"/>
      <c r="AA18998" s="4">
        <f>50*2.5*9</f>
        <v>1125</v>
      </c>
      <c r="AB18998" s="4"/>
      <c r="AC18998" s="4" t="s">
        <v>77</v>
      </c>
      <c r="AD18998" s="4" t="s">
        <v>78</v>
      </c>
      <c r="AE18998" s="4">
        <v>15</v>
      </c>
      <c r="AF18998" s="4" t="s">
        <v>33</v>
      </c>
      <c r="AG18998" s="4"/>
    </row>
    <row r="18999" spans="1:33" ht="15" customHeight="1" x14ac:dyDescent="0.25">
      <c r="A18999" s="4" t="s">
        <v>109</v>
      </c>
      <c r="B18999" s="4" t="s">
        <v>75</v>
      </c>
      <c r="C18999" s="4">
        <v>13</v>
      </c>
      <c r="D18999" s="4">
        <v>3</v>
      </c>
      <c r="E18999" s="4">
        <v>2</v>
      </c>
      <c r="F18999" s="4">
        <v>1</v>
      </c>
      <c r="G18999" s="4" t="s">
        <v>12</v>
      </c>
      <c r="H18999" s="26">
        <v>45808</v>
      </c>
      <c r="I18999" s="4" t="s">
        <v>262</v>
      </c>
      <c r="J18999" s="4">
        <v>4</v>
      </c>
      <c r="K18999" s="4">
        <v>0</v>
      </c>
      <c r="L18999" s="4">
        <v>5</v>
      </c>
      <c r="M18999" s="4">
        <v>0</v>
      </c>
      <c r="N18999" s="4">
        <v>6</v>
      </c>
      <c r="O18999" s="4">
        <f>SUM(J18999:N18999)</f>
        <v>15</v>
      </c>
      <c r="P18999" s="4">
        <v>1</v>
      </c>
      <c r="Q18999" s="4">
        <v>0</v>
      </c>
      <c r="R18999" s="4">
        <v>1</v>
      </c>
      <c r="S18999" s="4">
        <v>0</v>
      </c>
      <c r="T18999" s="4">
        <v>1</v>
      </c>
      <c r="U18999" s="4">
        <v>3</v>
      </c>
      <c r="V18999" s="20">
        <f>O18999/U18999/F18999</f>
        <v>5</v>
      </c>
      <c r="W18999" s="4"/>
      <c r="X18999" s="4">
        <f>F18999*U18999</f>
        <v>3</v>
      </c>
      <c r="Y18999" s="47">
        <f t="shared" si="296"/>
        <v>4.1666666666666666E-3</v>
      </c>
      <c r="Z18999" s="4"/>
      <c r="AA18999" s="4">
        <f>50*2*3+50*3*2+50*4*3</f>
        <v>1200</v>
      </c>
      <c r="AB18999" s="4"/>
      <c r="AC18999" s="4" t="s">
        <v>77</v>
      </c>
      <c r="AD18999" s="4" t="s">
        <v>110</v>
      </c>
      <c r="AE18999" s="4"/>
      <c r="AF18999" s="4" t="s">
        <v>33</v>
      </c>
      <c r="AG18999" s="4" t="s">
        <v>449</v>
      </c>
    </row>
    <row r="19000" spans="1:33" ht="15" customHeight="1" x14ac:dyDescent="0.25">
      <c r="A19000" s="4" t="s">
        <v>248</v>
      </c>
      <c r="B19000" s="4" t="s">
        <v>75</v>
      </c>
      <c r="C19000" s="4">
        <v>12</v>
      </c>
      <c r="D19000" s="4"/>
      <c r="E19000" s="4">
        <v>1</v>
      </c>
      <c r="F19000" s="4">
        <v>1</v>
      </c>
      <c r="G19000" s="4" t="s">
        <v>12</v>
      </c>
      <c r="H19000" s="26">
        <v>45808</v>
      </c>
      <c r="I19000" s="4" t="s">
        <v>262</v>
      </c>
      <c r="J19000" s="4">
        <v>0</v>
      </c>
      <c r="K19000" s="4">
        <v>12</v>
      </c>
      <c r="L19000" s="4">
        <v>20</v>
      </c>
      <c r="M19000" s="4">
        <v>21</v>
      </c>
      <c r="N19000" s="4">
        <v>0</v>
      </c>
      <c r="O19000" s="4">
        <f>SUM(J19000:N19000)</f>
        <v>53</v>
      </c>
      <c r="P19000" s="4">
        <v>0</v>
      </c>
      <c r="Q19000" s="4">
        <v>1</v>
      </c>
      <c r="R19000" s="4">
        <v>1</v>
      </c>
      <c r="S19000" s="4">
        <v>1</v>
      </c>
      <c r="T19000" s="4">
        <v>0</v>
      </c>
      <c r="U19000" s="4">
        <f>SUM(P19000:T19000)</f>
        <v>3</v>
      </c>
      <c r="V19000" s="20">
        <f>O19000/U19000/F19000</f>
        <v>17.666666666666668</v>
      </c>
      <c r="W19000" s="4"/>
      <c r="X19000" s="4">
        <f>F19000*U19000</f>
        <v>3</v>
      </c>
      <c r="Y19000" s="47">
        <f t="shared" si="296"/>
        <v>3.8405797101449285E-2</v>
      </c>
      <c r="Z19000" s="4"/>
      <c r="AA19000" s="4">
        <f>100*2.3*2</f>
        <v>459.99999999999994</v>
      </c>
      <c r="AB19000" s="4"/>
      <c r="AC19000" s="4" t="s">
        <v>77</v>
      </c>
      <c r="AD19000" s="4" t="s">
        <v>78</v>
      </c>
      <c r="AE19000" s="4"/>
      <c r="AF19000" s="4" t="s">
        <v>33</v>
      </c>
      <c r="AG19000" s="36" t="s">
        <v>553</v>
      </c>
    </row>
    <row r="19001" spans="1:33" ht="15" customHeight="1" x14ac:dyDescent="0.25">
      <c r="A19001" s="4">
        <v>8273</v>
      </c>
      <c r="B19001" s="4" t="s">
        <v>75</v>
      </c>
      <c r="C19001" s="4">
        <v>13</v>
      </c>
      <c r="D19001" s="4"/>
      <c r="E19001" s="4">
        <v>1</v>
      </c>
      <c r="F19001" s="4">
        <v>1</v>
      </c>
      <c r="G19001" s="4" t="s">
        <v>12</v>
      </c>
      <c r="H19001" s="26">
        <v>45808</v>
      </c>
      <c r="I19001" s="4" t="s">
        <v>262</v>
      </c>
      <c r="J19001" s="4">
        <v>0</v>
      </c>
      <c r="K19001" s="4">
        <v>0</v>
      </c>
      <c r="L19001" s="4">
        <v>3</v>
      </c>
      <c r="M19001" s="4">
        <v>2</v>
      </c>
      <c r="N19001" s="4">
        <v>0</v>
      </c>
      <c r="O19001" s="4">
        <f>SUM(J19001:N19001)</f>
        <v>5</v>
      </c>
      <c r="P19001" s="4">
        <v>2</v>
      </c>
      <c r="Q19001" s="4">
        <v>2</v>
      </c>
      <c r="R19001" s="4">
        <v>2</v>
      </c>
      <c r="S19001" s="4">
        <v>2</v>
      </c>
      <c r="T19001" s="4">
        <v>1</v>
      </c>
      <c r="U19001" s="4">
        <f>SUM(P19001:T19001)</f>
        <v>9</v>
      </c>
      <c r="V19001" s="20">
        <f>O19001/U19001/F19001</f>
        <v>0.55555555555555558</v>
      </c>
      <c r="W19001" s="4"/>
      <c r="X19001" s="4">
        <f>F19001*U19001</f>
        <v>9</v>
      </c>
      <c r="Y19001" s="47">
        <f t="shared" si="296"/>
        <v>8.547008547008547E-4</v>
      </c>
      <c r="Z19001" s="4"/>
      <c r="AA19001" s="4">
        <f>100*2.5*2+50*3*1</f>
        <v>650</v>
      </c>
      <c r="AB19001" s="4"/>
      <c r="AC19001" s="4" t="s">
        <v>77</v>
      </c>
      <c r="AD19001" s="4"/>
      <c r="AE19001" s="4"/>
      <c r="AF19001" s="4" t="s">
        <v>33</v>
      </c>
      <c r="AG19001" s="4" t="s">
        <v>295</v>
      </c>
    </row>
    <row r="19002" spans="1:33" ht="15" customHeight="1" x14ac:dyDescent="0.25">
      <c r="A19002" s="4" t="s">
        <v>105</v>
      </c>
      <c r="B19002" s="4" t="s">
        <v>75</v>
      </c>
      <c r="C19002" s="4">
        <v>13</v>
      </c>
      <c r="D19002" s="4">
        <v>6</v>
      </c>
      <c r="E19002" s="4">
        <v>2</v>
      </c>
      <c r="F19002" s="4">
        <v>1</v>
      </c>
      <c r="G19002" s="4" t="s">
        <v>12</v>
      </c>
      <c r="H19002" s="26">
        <v>45808</v>
      </c>
      <c r="I19002" s="4" t="s">
        <v>262</v>
      </c>
      <c r="J19002" s="4">
        <v>8</v>
      </c>
      <c r="K19002" s="4">
        <v>2</v>
      </c>
      <c r="L19002" s="4">
        <v>0</v>
      </c>
      <c r="M19002" s="4">
        <v>0</v>
      </c>
      <c r="N19002" s="4">
        <v>0</v>
      </c>
      <c r="O19002" s="4">
        <f>SUM(J19002:N19002)</f>
        <v>10</v>
      </c>
      <c r="P19002" s="4">
        <v>1</v>
      </c>
      <c r="Q19002" s="4">
        <v>2</v>
      </c>
      <c r="R19002" s="4">
        <v>1</v>
      </c>
      <c r="S19002" s="4">
        <v>0</v>
      </c>
      <c r="T19002" s="4">
        <v>0</v>
      </c>
      <c r="U19002" s="4">
        <f>SUM(P19002:T19002)</f>
        <v>4</v>
      </c>
      <c r="V19002" s="20">
        <f>O19002/U19002/F19002</f>
        <v>2.5</v>
      </c>
      <c r="W19002" s="4"/>
      <c r="X19002" s="4">
        <f>F19002*U19002</f>
        <v>4</v>
      </c>
      <c r="Y19002" s="47">
        <f t="shared" si="296"/>
        <v>4.152823920265781E-3</v>
      </c>
      <c r="Z19002" s="4"/>
      <c r="AA19002" s="4">
        <f>140*2.15*2</f>
        <v>602</v>
      </c>
      <c r="AB19002" s="4"/>
      <c r="AC19002" s="4" t="s">
        <v>77</v>
      </c>
      <c r="AD19002" s="4"/>
      <c r="AE19002" s="4"/>
      <c r="AF19002" s="4" t="s">
        <v>33</v>
      </c>
      <c r="AG19002" s="4" t="s">
        <v>79</v>
      </c>
    </row>
    <row r="19003" spans="1:33" ht="15" customHeight="1" x14ac:dyDescent="0.25">
      <c r="A19003" s="4" t="s">
        <v>89</v>
      </c>
      <c r="B19003" s="4" t="s">
        <v>75</v>
      </c>
      <c r="C19003" s="4">
        <v>13</v>
      </c>
      <c r="D19003" s="4">
        <v>6</v>
      </c>
      <c r="E19003" s="4">
        <v>2</v>
      </c>
      <c r="F19003" s="4">
        <v>1</v>
      </c>
      <c r="G19003" s="4" t="s">
        <v>12</v>
      </c>
      <c r="H19003" s="26">
        <v>45808</v>
      </c>
      <c r="I19003" s="4" t="s">
        <v>262</v>
      </c>
      <c r="J19003" s="4">
        <v>2</v>
      </c>
      <c r="K19003" s="4">
        <v>2</v>
      </c>
      <c r="L19003" s="4">
        <v>3</v>
      </c>
      <c r="M19003" s="4">
        <v>1</v>
      </c>
      <c r="N19003" s="4">
        <v>0</v>
      </c>
      <c r="O19003" s="4">
        <f>SUM(J19003:N19003)</f>
        <v>8</v>
      </c>
      <c r="P19003" s="4">
        <v>1</v>
      </c>
      <c r="Q19003" s="4">
        <v>1</v>
      </c>
      <c r="R19003" s="4">
        <v>1</v>
      </c>
      <c r="S19003" s="4">
        <v>1</v>
      </c>
      <c r="T19003" s="4">
        <v>0</v>
      </c>
      <c r="U19003" s="4">
        <f>SUM(P19003:T19003)</f>
        <v>4</v>
      </c>
      <c r="V19003" s="20">
        <f>O19003/U19003/F19003</f>
        <v>2</v>
      </c>
      <c r="W19003" s="4"/>
      <c r="X19003" s="4">
        <f>F19003*U19003</f>
        <v>4</v>
      </c>
      <c r="Y19003" s="47">
        <f t="shared" si="296"/>
        <v>2.6666666666666666E-3</v>
      </c>
      <c r="Z19003" s="4"/>
      <c r="AA19003" s="4">
        <f>50*1.5*6+50*2*3</f>
        <v>750</v>
      </c>
      <c r="AB19003" s="4"/>
      <c r="AC19003" s="4" t="s">
        <v>77</v>
      </c>
      <c r="AD19003" s="4" t="s">
        <v>86</v>
      </c>
      <c r="AE19003" s="4"/>
      <c r="AF19003" s="4" t="s">
        <v>33</v>
      </c>
      <c r="AG19003" s="4"/>
    </row>
    <row r="19004" spans="1:33" ht="15" customHeight="1" x14ac:dyDescent="0.25">
      <c r="A19004" s="4">
        <v>1869</v>
      </c>
      <c r="B19004" s="4" t="s">
        <v>75</v>
      </c>
      <c r="C19004" s="4">
        <v>13</v>
      </c>
      <c r="D19004" s="4">
        <v>5</v>
      </c>
      <c r="E19004" s="4">
        <v>1</v>
      </c>
      <c r="F19004" s="4">
        <v>1</v>
      </c>
      <c r="G19004" s="4" t="s">
        <v>12</v>
      </c>
      <c r="H19004" s="26">
        <v>45808</v>
      </c>
      <c r="I19004" s="4" t="s">
        <v>262</v>
      </c>
      <c r="J19004" s="4">
        <v>0</v>
      </c>
      <c r="K19004" s="4">
        <v>5</v>
      </c>
      <c r="L19004" s="4">
        <v>3</v>
      </c>
      <c r="M19004" s="4">
        <v>0</v>
      </c>
      <c r="N19004" s="4">
        <v>0</v>
      </c>
      <c r="O19004" s="4">
        <f>SUM(J19004:N19004)</f>
        <v>8</v>
      </c>
      <c r="P19004" s="4">
        <v>0</v>
      </c>
      <c r="Q19004" s="4">
        <v>4</v>
      </c>
      <c r="R19004" s="4">
        <v>4</v>
      </c>
      <c r="S19004" s="4">
        <v>0</v>
      </c>
      <c r="T19004" s="4">
        <v>0</v>
      </c>
      <c r="U19004" s="4">
        <f>SUM(P19004:T19004)</f>
        <v>8</v>
      </c>
      <c r="V19004" s="20">
        <f>O19004/U19004/F19004</f>
        <v>1</v>
      </c>
      <c r="W19004" s="4"/>
      <c r="X19004" s="4">
        <f>F19004*U19004</f>
        <v>8</v>
      </c>
      <c r="Y19004" s="47">
        <f t="shared" si="296"/>
        <v>3.7735849056603772E-4</v>
      </c>
      <c r="Z19004" s="4"/>
      <c r="AA19004" s="4">
        <f>50*2*7+50*3*8+50*1.5*10</f>
        <v>2650</v>
      </c>
      <c r="AB19004" s="4"/>
      <c r="AC19004" s="4" t="s">
        <v>77</v>
      </c>
      <c r="AD19004" s="4" t="s">
        <v>78</v>
      </c>
      <c r="AE19004" s="4"/>
      <c r="AF19004" s="4" t="s">
        <v>33</v>
      </c>
      <c r="AG19004" s="4"/>
    </row>
    <row r="19005" spans="1:33" ht="15" customHeight="1" x14ac:dyDescent="0.25">
      <c r="A19005" s="4">
        <v>8268</v>
      </c>
      <c r="B19005" s="4" t="s">
        <v>75</v>
      </c>
      <c r="C19005" s="4">
        <v>12</v>
      </c>
      <c r="D19005" s="4">
        <v>5</v>
      </c>
      <c r="E19005" s="4">
        <v>2</v>
      </c>
      <c r="F19005" s="4">
        <v>1</v>
      </c>
      <c r="G19005" s="4" t="s">
        <v>12</v>
      </c>
      <c r="H19005" s="26">
        <v>45808</v>
      </c>
      <c r="I19005" s="4" t="s">
        <v>262</v>
      </c>
      <c r="J19005" s="4">
        <v>0</v>
      </c>
      <c r="K19005" s="4">
        <v>0</v>
      </c>
      <c r="L19005" s="4">
        <v>2</v>
      </c>
      <c r="M19005" s="4">
        <v>0</v>
      </c>
      <c r="N19005" s="4">
        <v>0</v>
      </c>
      <c r="O19005" s="4">
        <f>SUM(J19005:N19005)</f>
        <v>2</v>
      </c>
      <c r="P19005" s="4">
        <v>2</v>
      </c>
      <c r="Q19005" s="4">
        <v>2</v>
      </c>
      <c r="R19005" s="4">
        <v>1</v>
      </c>
      <c r="S19005" s="4">
        <v>2</v>
      </c>
      <c r="T19005" s="4">
        <v>0</v>
      </c>
      <c r="U19005" s="4">
        <f>SUM(P19005:T19005)</f>
        <v>7</v>
      </c>
      <c r="V19005" s="20">
        <f>O19005/U19005/F19005</f>
        <v>0.2857142857142857</v>
      </c>
      <c r="W19005" s="4"/>
      <c r="X19005" s="4">
        <f>F19005*U19005</f>
        <v>7</v>
      </c>
      <c r="Y19005" s="47">
        <f t="shared" si="296"/>
        <v>5.0568900126422248E-4</v>
      </c>
      <c r="Z19005" s="4"/>
      <c r="AA19005" s="4">
        <f>50*3*2+53*2.5*2</f>
        <v>565</v>
      </c>
      <c r="AB19005" s="4"/>
      <c r="AC19005" s="4" t="s">
        <v>77</v>
      </c>
      <c r="AD19005" s="4" t="s">
        <v>78</v>
      </c>
      <c r="AE19005" s="4"/>
      <c r="AF19005" s="4" t="s">
        <v>33</v>
      </c>
      <c r="AG19005" s="4" t="s">
        <v>293</v>
      </c>
    </row>
    <row r="19006" spans="1:33" ht="15" customHeight="1" x14ac:dyDescent="0.25">
      <c r="A19006" s="4" t="s">
        <v>82</v>
      </c>
      <c r="B19006" s="4" t="s">
        <v>75</v>
      </c>
      <c r="C19006" s="4">
        <v>13</v>
      </c>
      <c r="D19006" s="4"/>
      <c r="E19006" s="4">
        <v>1</v>
      </c>
      <c r="F19006" s="4">
        <v>1</v>
      </c>
      <c r="G19006" s="4" t="s">
        <v>12</v>
      </c>
      <c r="H19006" s="26">
        <v>45808</v>
      </c>
      <c r="I19006" s="4" t="s">
        <v>262</v>
      </c>
      <c r="J19006" s="4">
        <v>0</v>
      </c>
      <c r="K19006" s="4">
        <v>0</v>
      </c>
      <c r="L19006" s="4">
        <v>9</v>
      </c>
      <c r="M19006" s="4">
        <v>0</v>
      </c>
      <c r="N19006" s="4">
        <v>0</v>
      </c>
      <c r="O19006" s="4">
        <f>SUM(J19006:N19006)</f>
        <v>9</v>
      </c>
      <c r="P19006" s="4">
        <v>4</v>
      </c>
      <c r="Q19006" s="4">
        <v>3</v>
      </c>
      <c r="R19006" s="4">
        <v>3</v>
      </c>
      <c r="S19006" s="4">
        <v>3</v>
      </c>
      <c r="T19006" s="4">
        <v>0</v>
      </c>
      <c r="U19006" s="4">
        <f>SUM(P19006:T19006)</f>
        <v>13</v>
      </c>
      <c r="V19006" s="20">
        <f>O19006/U19006/F19006</f>
        <v>0.69230769230769229</v>
      </c>
      <c r="W19006" s="4"/>
      <c r="X19006" s="4">
        <f>F19006*U19006</f>
        <v>13</v>
      </c>
      <c r="Y19006" s="47">
        <f t="shared" si="296"/>
        <v>4.2111173498034812E-4</v>
      </c>
      <c r="Z19006" s="4"/>
      <c r="AA19006" s="4">
        <f>150*1.56*1+200*2.4*2+150*3*1</f>
        <v>1644</v>
      </c>
      <c r="AB19006" s="4"/>
      <c r="AC19006" s="4" t="s">
        <v>77</v>
      </c>
      <c r="AD19006" s="4" t="s">
        <v>78</v>
      </c>
      <c r="AE19006" s="4"/>
      <c r="AF19006" s="4" t="s">
        <v>33</v>
      </c>
      <c r="AG19006" s="4"/>
    </row>
    <row r="19007" spans="1:33" ht="15" customHeight="1" x14ac:dyDescent="0.25">
      <c r="A19007" s="4" t="s">
        <v>84</v>
      </c>
      <c r="B19007" s="4" t="s">
        <v>75</v>
      </c>
      <c r="C19007" s="4">
        <v>13</v>
      </c>
      <c r="D19007" s="4">
        <v>6</v>
      </c>
      <c r="E19007" s="4">
        <v>1</v>
      </c>
      <c r="F19007" s="4">
        <v>1</v>
      </c>
      <c r="G19007" s="4" t="s">
        <v>12</v>
      </c>
      <c r="H19007" s="26">
        <v>45808</v>
      </c>
      <c r="I19007" s="4" t="s">
        <v>262</v>
      </c>
      <c r="J19007" s="4">
        <v>2</v>
      </c>
      <c r="K19007" s="4">
        <v>0</v>
      </c>
      <c r="L19007" s="4">
        <v>7</v>
      </c>
      <c r="M19007" s="4">
        <v>0</v>
      </c>
      <c r="N19007" s="4">
        <v>0</v>
      </c>
      <c r="O19007" s="4">
        <f>SUM(J19007:N19007)</f>
        <v>9</v>
      </c>
      <c r="P19007" s="4">
        <v>4</v>
      </c>
      <c r="Q19007" s="4">
        <v>3</v>
      </c>
      <c r="R19007" s="4">
        <v>3</v>
      </c>
      <c r="S19007" s="4">
        <v>3</v>
      </c>
      <c r="T19007" s="4">
        <v>0</v>
      </c>
      <c r="U19007" s="4">
        <f>SUM(P19007:T19007)</f>
        <v>13</v>
      </c>
      <c r="V19007" s="20">
        <f>O19007/U19007/F19007</f>
        <v>0.69230769230769229</v>
      </c>
      <c r="W19007" s="4"/>
      <c r="X19007" s="4">
        <f>F19007*U19007</f>
        <v>13</v>
      </c>
      <c r="Y19007" s="47">
        <f t="shared" si="296"/>
        <v>4.2111173498034812E-4</v>
      </c>
      <c r="Z19007" s="4"/>
      <c r="AA19007" s="4">
        <f>150*1.56+200*2.4*2+150*3*1</f>
        <v>1644</v>
      </c>
      <c r="AB19007" s="4"/>
      <c r="AC19007" s="4" t="s">
        <v>77</v>
      </c>
      <c r="AD19007" s="4" t="s">
        <v>78</v>
      </c>
      <c r="AE19007" s="4"/>
      <c r="AF19007" s="4" t="s">
        <v>33</v>
      </c>
      <c r="AG19007" s="4"/>
    </row>
    <row r="19008" spans="1:33" ht="15" customHeight="1" x14ac:dyDescent="0.25">
      <c r="A19008" s="4" t="s">
        <v>83</v>
      </c>
      <c r="B19008" s="4" t="s">
        <v>75</v>
      </c>
      <c r="C19008" s="4">
        <v>13</v>
      </c>
      <c r="D19008" s="4">
        <v>6</v>
      </c>
      <c r="E19008" s="4">
        <v>1</v>
      </c>
      <c r="F19008" s="4">
        <v>1</v>
      </c>
      <c r="G19008" s="4" t="s">
        <v>12</v>
      </c>
      <c r="H19008" s="26">
        <v>45808</v>
      </c>
      <c r="I19008" s="4" t="s">
        <v>262</v>
      </c>
      <c r="J19008" s="4">
        <v>4</v>
      </c>
      <c r="K19008" s="4">
        <v>4</v>
      </c>
      <c r="L19008" s="4">
        <v>0</v>
      </c>
      <c r="M19008" s="4">
        <v>0</v>
      </c>
      <c r="N19008" s="4">
        <v>0</v>
      </c>
      <c r="O19008" s="4">
        <f>SUM(J19008:N19008)</f>
        <v>8</v>
      </c>
      <c r="P19008" s="4">
        <v>4</v>
      </c>
      <c r="Q19008" s="4">
        <v>4</v>
      </c>
      <c r="R19008" s="4">
        <v>1</v>
      </c>
      <c r="S19008" s="4">
        <v>0</v>
      </c>
      <c r="T19008" s="4">
        <v>0</v>
      </c>
      <c r="U19008" s="4">
        <f>SUM(P19008:T19008)</f>
        <v>9</v>
      </c>
      <c r="V19008" s="20">
        <f>O19008/U19008/F19008</f>
        <v>0.88888888888888884</v>
      </c>
      <c r="W19008" s="4"/>
      <c r="X19008" s="4">
        <f>F19008*U19008</f>
        <v>9</v>
      </c>
      <c r="Y19008" s="47">
        <f t="shared" si="296"/>
        <v>5.406866720735334E-4</v>
      </c>
      <c r="Z19008" s="4"/>
      <c r="AA19008" s="4">
        <f>150*1.56*1+200*2.4*2+150*3*1</f>
        <v>1644</v>
      </c>
      <c r="AB19008" s="4"/>
      <c r="AC19008" s="4" t="s">
        <v>77</v>
      </c>
      <c r="AD19008" s="4" t="s">
        <v>78</v>
      </c>
      <c r="AE19008" s="4"/>
      <c r="AF19008" s="4" t="s">
        <v>33</v>
      </c>
      <c r="AG19008" s="4"/>
    </row>
    <row r="19009" spans="1:33" ht="15" customHeight="1" x14ac:dyDescent="0.25">
      <c r="A19009" s="4">
        <v>8200</v>
      </c>
      <c r="B19009" s="4" t="s">
        <v>75</v>
      </c>
      <c r="C19009" s="4">
        <v>13</v>
      </c>
      <c r="D19009" s="4">
        <v>3</v>
      </c>
      <c r="E19009" s="4">
        <v>1</v>
      </c>
      <c r="F19009" s="4">
        <v>1</v>
      </c>
      <c r="G19009" s="4" t="s">
        <v>12</v>
      </c>
      <c r="H19009" s="26">
        <v>45808</v>
      </c>
      <c r="I19009" s="4" t="s">
        <v>262</v>
      </c>
      <c r="J19009" s="4">
        <v>9.5</v>
      </c>
      <c r="K19009" s="4">
        <v>6.5</v>
      </c>
      <c r="L19009" s="4">
        <v>3</v>
      </c>
      <c r="M19009" s="4">
        <v>0</v>
      </c>
      <c r="N19009" s="4">
        <v>4.5</v>
      </c>
      <c r="O19009" s="4">
        <f>SUM(J19009:N19009)</f>
        <v>23.5</v>
      </c>
      <c r="P19009" s="4">
        <v>2</v>
      </c>
      <c r="Q19009" s="4">
        <v>2</v>
      </c>
      <c r="R19009" s="4">
        <v>1</v>
      </c>
      <c r="S19009" s="4">
        <v>1</v>
      </c>
      <c r="T19009" s="4">
        <v>1</v>
      </c>
      <c r="U19009" s="4">
        <f>SUM(P19009:T19009)</f>
        <v>7</v>
      </c>
      <c r="V19009" s="20">
        <f>O19009/U19009/F19009</f>
        <v>3.3571428571428572</v>
      </c>
      <c r="W19009" s="4"/>
      <c r="X19009" s="4">
        <f>F19009*U19009</f>
        <v>7</v>
      </c>
      <c r="Y19009" s="47">
        <f t="shared" si="296"/>
        <v>2.3979591836734695E-3</v>
      </c>
      <c r="Z19009" s="4"/>
      <c r="AA19009" s="4">
        <f>100*2.5*2+100*3*3</f>
        <v>1400</v>
      </c>
      <c r="AB19009" s="4"/>
      <c r="AC19009" s="4"/>
      <c r="AD19009" s="4"/>
      <c r="AE19009" s="4"/>
      <c r="AF19009" s="4" t="s">
        <v>33</v>
      </c>
      <c r="AG19009" s="4"/>
    </row>
    <row r="19010" spans="1:33" ht="15" customHeight="1" x14ac:dyDescent="0.25">
      <c r="A19010" s="4" t="s">
        <v>96</v>
      </c>
      <c r="B19010" s="4" t="s">
        <v>75</v>
      </c>
      <c r="C19010" s="4">
        <v>13</v>
      </c>
      <c r="D19010" s="4"/>
      <c r="E19010" s="4">
        <v>2</v>
      </c>
      <c r="F19010" s="4">
        <v>1</v>
      </c>
      <c r="G19010" s="4" t="s">
        <v>12</v>
      </c>
      <c r="H19010" s="26">
        <v>45808</v>
      </c>
      <c r="I19010" s="4" t="s">
        <v>262</v>
      </c>
      <c r="J19010" s="4">
        <v>6</v>
      </c>
      <c r="K19010" s="4">
        <v>4</v>
      </c>
      <c r="L19010" s="4">
        <v>2</v>
      </c>
      <c r="M19010" s="4">
        <v>3</v>
      </c>
      <c r="N19010" s="4">
        <v>2</v>
      </c>
      <c r="O19010" s="4">
        <f>SUM(J19010:N19010)</f>
        <v>17</v>
      </c>
      <c r="P19010" s="4">
        <v>2</v>
      </c>
      <c r="Q19010" s="4">
        <v>1</v>
      </c>
      <c r="R19010" s="4">
        <v>1</v>
      </c>
      <c r="S19010" s="4">
        <v>1</v>
      </c>
      <c r="T19010" s="4">
        <v>1</v>
      </c>
      <c r="U19010" s="4">
        <f>SUM(P19010:T19010)</f>
        <v>6</v>
      </c>
      <c r="V19010" s="20">
        <f>O19010/U19010/F19010</f>
        <v>2.8333333333333335</v>
      </c>
      <c r="W19010" s="4"/>
      <c r="X19010" s="4">
        <f>F19010*U19010</f>
        <v>6</v>
      </c>
      <c r="Y19010" s="47">
        <f t="shared" si="296"/>
        <v>1.3492063492063493E-3</v>
      </c>
      <c r="Z19010" s="4"/>
      <c r="AA19010" s="4">
        <f>70*3*10</f>
        <v>2100</v>
      </c>
      <c r="AB19010" s="4"/>
      <c r="AC19010" s="4" t="s">
        <v>20</v>
      </c>
      <c r="AD19010" s="4" t="s">
        <v>272</v>
      </c>
      <c r="AE19010" s="4"/>
      <c r="AF19010" s="4" t="s">
        <v>33</v>
      </c>
      <c r="AG19010" s="4"/>
    </row>
    <row r="19011" spans="1:33" ht="15" customHeight="1" x14ac:dyDescent="0.25">
      <c r="A19011" s="4" t="s">
        <v>94</v>
      </c>
      <c r="B19011" s="4" t="s">
        <v>75</v>
      </c>
      <c r="C19011" s="4">
        <v>13</v>
      </c>
      <c r="D19011" s="4"/>
      <c r="E19011" s="4">
        <v>2</v>
      </c>
      <c r="F19011" s="4">
        <v>1</v>
      </c>
      <c r="G19011" s="4" t="s">
        <v>12</v>
      </c>
      <c r="H19011" s="26">
        <v>45808</v>
      </c>
      <c r="I19011" s="4" t="s">
        <v>262</v>
      </c>
      <c r="J19011" s="4">
        <v>0</v>
      </c>
      <c r="K19011" s="4">
        <v>0</v>
      </c>
      <c r="L19011" s="4">
        <v>4</v>
      </c>
      <c r="M19011" s="4">
        <v>0</v>
      </c>
      <c r="N19011" s="4">
        <v>0</v>
      </c>
      <c r="O19011" s="4">
        <f>SUM(J19011:N19011)</f>
        <v>4</v>
      </c>
      <c r="P19011" s="4">
        <v>3</v>
      </c>
      <c r="Q19011" s="4">
        <v>3</v>
      </c>
      <c r="R19011" s="4">
        <v>3</v>
      </c>
      <c r="S19011" s="4">
        <v>2</v>
      </c>
      <c r="T19011" s="4">
        <v>0</v>
      </c>
      <c r="U19011" s="4">
        <f>SUM(P19011:T19011)</f>
        <v>11</v>
      </c>
      <c r="V19011" s="20">
        <f>O19011/U19011/F19011</f>
        <v>0.36363636363636365</v>
      </c>
      <c r="W19011" s="4"/>
      <c r="X19011" s="4">
        <f>F19011*U19011</f>
        <v>11</v>
      </c>
      <c r="Y19011" s="47">
        <f t="shared" ref="Y19011:Y19074" si="297">O19011/U19011/AA19011</f>
        <v>9.0909090909090909E-4</v>
      </c>
      <c r="Z19011" s="4"/>
      <c r="AA19011" s="4">
        <f>50*2*4</f>
        <v>400</v>
      </c>
      <c r="AB19011" s="4"/>
      <c r="AC19011" s="4" t="s">
        <v>77</v>
      </c>
      <c r="AD19011" s="4" t="s">
        <v>78</v>
      </c>
      <c r="AE19011" s="4"/>
      <c r="AF19011" s="4" t="s">
        <v>33</v>
      </c>
      <c r="AG19011" s="4" t="s">
        <v>294</v>
      </c>
    </row>
    <row r="19012" spans="1:33" ht="15" customHeight="1" x14ac:dyDescent="0.25">
      <c r="A19012" s="4" t="s">
        <v>85</v>
      </c>
      <c r="B19012" s="4" t="s">
        <v>75</v>
      </c>
      <c r="C19012" s="4">
        <v>13</v>
      </c>
      <c r="D19012" s="4">
        <v>3</v>
      </c>
      <c r="E19012" s="4">
        <v>1</v>
      </c>
      <c r="F19012" s="4">
        <v>1</v>
      </c>
      <c r="G19012" s="4" t="s">
        <v>12</v>
      </c>
      <c r="H19012" s="26">
        <v>45808</v>
      </c>
      <c r="I19012" s="4" t="s">
        <v>262</v>
      </c>
      <c r="J19012" s="4">
        <v>4</v>
      </c>
      <c r="K19012" s="4">
        <v>3</v>
      </c>
      <c r="L19012" s="4">
        <v>16</v>
      </c>
      <c r="M19012" s="4">
        <v>11</v>
      </c>
      <c r="N19012" s="4">
        <v>0</v>
      </c>
      <c r="O19012" s="4">
        <f>SUM(J19012:N19012)</f>
        <v>34</v>
      </c>
      <c r="P19012" s="4">
        <v>3</v>
      </c>
      <c r="Q19012" s="4">
        <v>3</v>
      </c>
      <c r="R19012" s="4">
        <v>2</v>
      </c>
      <c r="S19012" s="4">
        <v>2</v>
      </c>
      <c r="T19012" s="4">
        <v>0</v>
      </c>
      <c r="U19012" s="4">
        <f>SUM(P19012:T19012)</f>
        <v>10</v>
      </c>
      <c r="V19012" s="20">
        <f>O19012/U19012/F19012</f>
        <v>3.4</v>
      </c>
      <c r="W19012" s="4"/>
      <c r="X19012" s="4">
        <f>F19012*U19012</f>
        <v>10</v>
      </c>
      <c r="Y19012" s="47">
        <f t="shared" si="297"/>
        <v>1.0397553516819571E-3</v>
      </c>
      <c r="Z19012" s="4"/>
      <c r="AA19012" s="4">
        <f>200*2.5*2+200*2.8*2+250*2.3*2</f>
        <v>3270</v>
      </c>
      <c r="AB19012" s="4"/>
      <c r="AC19012" s="4" t="s">
        <v>77</v>
      </c>
      <c r="AD19012" s="4" t="s">
        <v>86</v>
      </c>
      <c r="AE19012" s="4"/>
      <c r="AF19012" s="4" t="s">
        <v>33</v>
      </c>
      <c r="AG19012" s="4"/>
    </row>
    <row r="19013" spans="1:33" ht="15" customHeight="1" x14ac:dyDescent="0.25">
      <c r="A19013" s="4" t="s">
        <v>247</v>
      </c>
      <c r="B19013" s="4" t="s">
        <v>75</v>
      </c>
      <c r="C19013" s="4">
        <v>13</v>
      </c>
      <c r="D19013" s="4">
        <v>6</v>
      </c>
      <c r="E19013" s="4">
        <v>2</v>
      </c>
      <c r="F19013" s="4">
        <v>1</v>
      </c>
      <c r="G19013" s="4" t="s">
        <v>12</v>
      </c>
      <c r="H19013" s="26">
        <v>45808</v>
      </c>
      <c r="I19013" s="4" t="s">
        <v>262</v>
      </c>
      <c r="J19013" s="4">
        <v>0</v>
      </c>
      <c r="K19013" s="4">
        <v>1</v>
      </c>
      <c r="L19013" s="4">
        <v>1</v>
      </c>
      <c r="M19013" s="4">
        <v>0</v>
      </c>
      <c r="N19013" s="4">
        <v>0</v>
      </c>
      <c r="O19013" s="4">
        <f>SUM(J19013:N19013)</f>
        <v>2</v>
      </c>
      <c r="P19013" s="4">
        <v>0</v>
      </c>
      <c r="Q19013" s="4">
        <v>1</v>
      </c>
      <c r="R19013" s="4">
        <v>1</v>
      </c>
      <c r="S19013" s="4">
        <v>0</v>
      </c>
      <c r="T19013" s="4">
        <v>0</v>
      </c>
      <c r="U19013" s="4">
        <f>SUM(P19013:T19013)</f>
        <v>2</v>
      </c>
      <c r="V19013" s="20">
        <f>O19013/U19013/F19013</f>
        <v>1</v>
      </c>
      <c r="W19013" s="4"/>
      <c r="X19013" s="4">
        <f>F19013*U19013</f>
        <v>2</v>
      </c>
      <c r="Y19013" s="47">
        <f t="shared" si="297"/>
        <v>1.3888888888888889E-3</v>
      </c>
      <c r="Z19013" s="4"/>
      <c r="AA19013" s="4">
        <f>60*2*6</f>
        <v>720</v>
      </c>
      <c r="AB19013" s="4"/>
      <c r="AC19013" s="4" t="s">
        <v>77</v>
      </c>
      <c r="AD19013" s="4" t="s">
        <v>78</v>
      </c>
      <c r="AE19013" s="4">
        <v>15</v>
      </c>
      <c r="AF19013" s="4" t="s">
        <v>33</v>
      </c>
      <c r="AG19013" s="4"/>
    </row>
    <row r="19014" spans="1:33" ht="15" customHeight="1" x14ac:dyDescent="0.25">
      <c r="A19014" s="4" t="s">
        <v>213</v>
      </c>
      <c r="B19014" s="4" t="s">
        <v>75</v>
      </c>
      <c r="C19014" s="4">
        <v>13</v>
      </c>
      <c r="D19014" s="4"/>
      <c r="E19014" s="4">
        <v>2</v>
      </c>
      <c r="F19014" s="4">
        <v>1</v>
      </c>
      <c r="G19014" s="4" t="s">
        <v>12</v>
      </c>
      <c r="H19014" s="26">
        <v>45808</v>
      </c>
      <c r="I19014" s="4" t="s">
        <v>262</v>
      </c>
      <c r="J19014" s="4">
        <v>6</v>
      </c>
      <c r="K19014" s="4">
        <v>5</v>
      </c>
      <c r="L19014" s="4">
        <v>8</v>
      </c>
      <c r="M19014" s="4">
        <v>8</v>
      </c>
      <c r="N19014" s="4">
        <v>1</v>
      </c>
      <c r="O19014" s="4">
        <f>SUM(J19014:N19014)</f>
        <v>28</v>
      </c>
      <c r="P19014" s="4">
        <v>3</v>
      </c>
      <c r="Q19014" s="4">
        <v>3</v>
      </c>
      <c r="R19014" s="4">
        <v>4</v>
      </c>
      <c r="S19014" s="4">
        <v>3</v>
      </c>
      <c r="T19014" s="4">
        <v>2</v>
      </c>
      <c r="U19014" s="4">
        <f>SUM(P19014:T19014)</f>
        <v>15</v>
      </c>
      <c r="V19014" s="20">
        <f>O19014/U19014/F19014</f>
        <v>1.8666666666666667</v>
      </c>
      <c r="W19014" s="4"/>
      <c r="X19014" s="4">
        <f>F19014*U19014</f>
        <v>15</v>
      </c>
      <c r="Y19014" s="47">
        <f t="shared" si="297"/>
        <v>3.4761018001241463E-4</v>
      </c>
      <c r="Z19014" s="4"/>
      <c r="AA19014" s="4">
        <f>170*2.5*6+220*3*4+60*3*1</f>
        <v>5370</v>
      </c>
      <c r="AB19014" s="4"/>
      <c r="AC19014" s="4" t="s">
        <v>77</v>
      </c>
      <c r="AD19014" s="4" t="s">
        <v>78</v>
      </c>
      <c r="AE19014" s="4"/>
      <c r="AF19014" s="4" t="s">
        <v>33</v>
      </c>
      <c r="AG19014" s="4" t="s">
        <v>338</v>
      </c>
    </row>
    <row r="19015" spans="1:33" ht="15" customHeight="1" x14ac:dyDescent="0.25">
      <c r="A19015" s="4">
        <v>8297</v>
      </c>
      <c r="B19015" s="4" t="s">
        <v>75</v>
      </c>
      <c r="C19015" s="4">
        <v>13</v>
      </c>
      <c r="D19015" s="4">
        <v>6</v>
      </c>
      <c r="E19015" s="4">
        <v>2</v>
      </c>
      <c r="F19015" s="4">
        <v>1</v>
      </c>
      <c r="G19015" s="4" t="s">
        <v>12</v>
      </c>
      <c r="H19015" s="26">
        <v>45808</v>
      </c>
      <c r="I19015" s="4" t="s">
        <v>262</v>
      </c>
      <c r="J19015" s="4">
        <v>3.2</v>
      </c>
      <c r="K19015" s="4">
        <v>1.7</v>
      </c>
      <c r="L19015" s="4">
        <v>0</v>
      </c>
      <c r="M19015" s="4">
        <f>3.5+2.9</f>
        <v>6.4</v>
      </c>
      <c r="N19015" s="4">
        <v>0</v>
      </c>
      <c r="O19015" s="4">
        <f>SUM(J19015:N19015)</f>
        <v>11.3</v>
      </c>
      <c r="P19015" s="4">
        <v>1</v>
      </c>
      <c r="Q19015" s="4">
        <v>1</v>
      </c>
      <c r="R19015" s="4">
        <v>0</v>
      </c>
      <c r="S19015" s="4">
        <v>2</v>
      </c>
      <c r="T19015" s="4">
        <v>0</v>
      </c>
      <c r="U19015" s="4">
        <f>SUM(P19015:T19015)</f>
        <v>4</v>
      </c>
      <c r="V19015" s="20">
        <f>O19015/U19015/F19015</f>
        <v>2.8250000000000002</v>
      </c>
      <c r="W19015" s="4"/>
      <c r="X19015" s="4">
        <f>F19015*U19015</f>
        <v>4</v>
      </c>
      <c r="Y19015" s="47">
        <f t="shared" si="297"/>
        <v>3.1250000000000002E-3</v>
      </c>
      <c r="Z19015" s="4"/>
      <c r="AA19015" s="4">
        <f>60*1.2*4+70*2.2*4</f>
        <v>904</v>
      </c>
      <c r="AB19015" s="4"/>
      <c r="AC19015" s="4" t="s">
        <v>77</v>
      </c>
      <c r="AD19015" s="4" t="s">
        <v>78</v>
      </c>
      <c r="AE19015" s="4">
        <v>6.5</v>
      </c>
      <c r="AF19015" s="4" t="s">
        <v>33</v>
      </c>
      <c r="AG19015" s="4"/>
    </row>
    <row r="19016" spans="1:33" ht="15" customHeight="1" x14ac:dyDescent="0.25">
      <c r="A19016" s="4" t="s">
        <v>246</v>
      </c>
      <c r="B19016" s="4" t="s">
        <v>75</v>
      </c>
      <c r="C19016" s="4">
        <v>13</v>
      </c>
      <c r="D19016" s="4"/>
      <c r="E19016" s="4">
        <v>1</v>
      </c>
      <c r="F19016" s="4">
        <v>1</v>
      </c>
      <c r="G19016" s="4" t="s">
        <v>12</v>
      </c>
      <c r="H19016" s="26">
        <v>45808</v>
      </c>
      <c r="I19016" s="4" t="s">
        <v>262</v>
      </c>
      <c r="J19016" s="4">
        <v>6</v>
      </c>
      <c r="K19016" s="4">
        <v>5.5</v>
      </c>
      <c r="L19016" s="4">
        <v>0</v>
      </c>
      <c r="M19016" s="4">
        <v>4.8</v>
      </c>
      <c r="N19016" s="4">
        <v>0</v>
      </c>
      <c r="O19016" s="4">
        <f>SUM(J19016:N19016)</f>
        <v>16.3</v>
      </c>
      <c r="P19016" s="4">
        <v>1</v>
      </c>
      <c r="Q19016" s="4">
        <v>1</v>
      </c>
      <c r="R19016" s="4">
        <v>0</v>
      </c>
      <c r="S19016" s="4">
        <v>1</v>
      </c>
      <c r="T19016" s="4">
        <v>0</v>
      </c>
      <c r="U19016" s="4">
        <f>SUM(P19016:T19016)</f>
        <v>3</v>
      </c>
      <c r="V19016" s="20">
        <f>O19016/U19016/F19016</f>
        <v>5.4333333333333336</v>
      </c>
      <c r="W19016" s="4"/>
      <c r="X19016" s="4">
        <f>F19016*U19016</f>
        <v>3</v>
      </c>
      <c r="Y19016" s="47">
        <f t="shared" si="297"/>
        <v>1.8111111111111113E-2</v>
      </c>
      <c r="Z19016" s="4"/>
      <c r="AA19016" s="4">
        <f>100*1.5*2</f>
        <v>300</v>
      </c>
      <c r="AB19016" s="4"/>
      <c r="AC19016" s="4" t="s">
        <v>77</v>
      </c>
      <c r="AD19016" s="4" t="s">
        <v>78</v>
      </c>
      <c r="AE19016" s="4">
        <v>15</v>
      </c>
      <c r="AF19016" s="4" t="s">
        <v>33</v>
      </c>
      <c r="AG19016" s="4"/>
    </row>
    <row r="19017" spans="1:33" ht="15" customHeight="1" x14ac:dyDescent="0.25">
      <c r="A19017" s="4">
        <v>8249</v>
      </c>
      <c r="B19017" s="4" t="s">
        <v>75</v>
      </c>
      <c r="C19017" s="4">
        <v>13</v>
      </c>
      <c r="D19017" s="4">
        <v>5</v>
      </c>
      <c r="E19017" s="4">
        <v>2</v>
      </c>
      <c r="F19017" s="4">
        <v>1</v>
      </c>
      <c r="G19017" s="4" t="s">
        <v>12</v>
      </c>
      <c r="H19017" s="26">
        <v>45808</v>
      </c>
      <c r="I19017" s="4" t="s">
        <v>262</v>
      </c>
      <c r="J19017" s="4">
        <v>1.5</v>
      </c>
      <c r="K19017" s="4">
        <v>4</v>
      </c>
      <c r="L19017" s="4">
        <v>1</v>
      </c>
      <c r="M19017" s="4">
        <v>2</v>
      </c>
      <c r="N19017" s="4">
        <v>0</v>
      </c>
      <c r="O19017" s="4">
        <f>SUM(J19017:N19017)</f>
        <v>8.5</v>
      </c>
      <c r="P19017" s="4">
        <v>5</v>
      </c>
      <c r="Q19017" s="4">
        <v>5</v>
      </c>
      <c r="R19017" s="4">
        <v>5</v>
      </c>
      <c r="S19017" s="4">
        <v>5</v>
      </c>
      <c r="T19017" s="4">
        <v>2</v>
      </c>
      <c r="U19017" s="4">
        <f>SUM(P19017:T19017)</f>
        <v>22</v>
      </c>
      <c r="V19017" s="20">
        <f>O19017/U19017/F19017</f>
        <v>0.38636363636363635</v>
      </c>
      <c r="W19017" s="4"/>
      <c r="X19017" s="4">
        <f>F19017*U19017</f>
        <v>22</v>
      </c>
      <c r="Y19017" s="47">
        <f t="shared" si="297"/>
        <v>3.5511363636363637E-4</v>
      </c>
      <c r="Z19017" s="4"/>
      <c r="AA19017" s="4">
        <f>50*2.24*8+50*1.92*2</f>
        <v>1088</v>
      </c>
      <c r="AB19017" s="4"/>
      <c r="AC19017" s="4" t="s">
        <v>77</v>
      </c>
      <c r="AD19017" s="4" t="s">
        <v>78</v>
      </c>
      <c r="AE19017" s="4">
        <v>15</v>
      </c>
      <c r="AF19017" s="4" t="s">
        <v>33</v>
      </c>
      <c r="AG19017" s="4"/>
    </row>
    <row r="19018" spans="1:33" ht="15" customHeight="1" x14ac:dyDescent="0.25">
      <c r="A19018" s="4" t="s">
        <v>81</v>
      </c>
      <c r="B19018" s="4" t="s">
        <v>75</v>
      </c>
      <c r="C19018" s="4">
        <v>12</v>
      </c>
      <c r="D19018" s="4">
        <v>5</v>
      </c>
      <c r="E19018" s="4">
        <v>2</v>
      </c>
      <c r="F19018" s="4">
        <v>1</v>
      </c>
      <c r="G19018" s="4" t="s">
        <v>12</v>
      </c>
      <c r="H19018" s="26">
        <v>45808</v>
      </c>
      <c r="I19018" s="4" t="s">
        <v>262</v>
      </c>
      <c r="J19018" s="4">
        <v>2.5</v>
      </c>
      <c r="K19018" s="4">
        <v>3.3</v>
      </c>
      <c r="L19018" s="4">
        <v>2.5</v>
      </c>
      <c r="M19018" s="4">
        <f>0.5+2+1.5</f>
        <v>4</v>
      </c>
      <c r="N19018" s="4">
        <v>0</v>
      </c>
      <c r="O19018" s="4">
        <f>SUM(J19018:N19018)</f>
        <v>12.3</v>
      </c>
      <c r="P19018" s="4">
        <v>3</v>
      </c>
      <c r="Q19018" s="4">
        <v>5</v>
      </c>
      <c r="R19018" s="4">
        <v>3</v>
      </c>
      <c r="S19018" s="4">
        <v>3</v>
      </c>
      <c r="T19018" s="4">
        <v>0</v>
      </c>
      <c r="U19018" s="4">
        <v>23</v>
      </c>
      <c r="V19018" s="20">
        <f>O19018/U19018/F19018</f>
        <v>0.5347826086956522</v>
      </c>
      <c r="W19018" s="4"/>
      <c r="X19018" s="4">
        <f>F19018*U19018</f>
        <v>23</v>
      </c>
      <c r="Y19018" s="47">
        <f t="shared" si="297"/>
        <v>1.8568840579710145E-3</v>
      </c>
      <c r="Z19018" s="4"/>
      <c r="AA19018" s="4">
        <f>50*1.92*3</f>
        <v>288</v>
      </c>
      <c r="AB19018" s="4"/>
      <c r="AC19018" s="4" t="s">
        <v>77</v>
      </c>
      <c r="AD19018" s="4" t="s">
        <v>78</v>
      </c>
      <c r="AE19018" s="4">
        <v>10</v>
      </c>
      <c r="AF19018" s="4" t="s">
        <v>33</v>
      </c>
      <c r="AG19018" s="4" t="s">
        <v>95</v>
      </c>
    </row>
    <row r="19019" spans="1:33" ht="15" customHeight="1" x14ac:dyDescent="0.25">
      <c r="A19019" s="4">
        <v>5848</v>
      </c>
      <c r="B19019" s="4" t="s">
        <v>75</v>
      </c>
      <c r="C19019" s="4">
        <v>12</v>
      </c>
      <c r="D19019" s="4">
        <v>5</v>
      </c>
      <c r="E19019" s="4">
        <v>2</v>
      </c>
      <c r="F19019" s="4">
        <v>1</v>
      </c>
      <c r="G19019" s="4" t="s">
        <v>12</v>
      </c>
      <c r="H19019" s="26">
        <v>45808</v>
      </c>
      <c r="I19019" s="4" t="s">
        <v>262</v>
      </c>
      <c r="J19019" s="4">
        <v>1</v>
      </c>
      <c r="K19019" s="4">
        <v>3</v>
      </c>
      <c r="L19019" s="4">
        <v>4</v>
      </c>
      <c r="M19019" s="4">
        <v>2</v>
      </c>
      <c r="N19019" s="4">
        <v>0</v>
      </c>
      <c r="O19019" s="4">
        <f>SUM(J19019:N19019)</f>
        <v>10</v>
      </c>
      <c r="P19019" s="4">
        <v>2</v>
      </c>
      <c r="Q19019" s="4">
        <v>4</v>
      </c>
      <c r="R19019" s="4">
        <v>5</v>
      </c>
      <c r="S19019" s="4">
        <v>2</v>
      </c>
      <c r="T19019" s="4">
        <v>0</v>
      </c>
      <c r="U19019" s="4">
        <v>15</v>
      </c>
      <c r="V19019" s="20">
        <f>O19019/U19019/F19019</f>
        <v>0.66666666666666663</v>
      </c>
      <c r="W19019" s="4"/>
      <c r="X19019" s="4">
        <f>F19019*U19019</f>
        <v>15</v>
      </c>
      <c r="Y19019" s="47">
        <f t="shared" si="297"/>
        <v>3.8095238095238091E-4</v>
      </c>
      <c r="Z19019" s="4"/>
      <c r="AA19019" s="4">
        <f>50*3.5*10</f>
        <v>1750</v>
      </c>
      <c r="AB19019" s="4"/>
      <c r="AC19019" s="4" t="s">
        <v>77</v>
      </c>
      <c r="AD19019" s="4" t="s">
        <v>78</v>
      </c>
      <c r="AE19019" s="4">
        <v>15</v>
      </c>
      <c r="AF19019" s="4" t="s">
        <v>33</v>
      </c>
      <c r="AG19019" s="4"/>
    </row>
    <row r="19020" spans="1:33" ht="15" customHeight="1" x14ac:dyDescent="0.25">
      <c r="A19020" s="4" t="s">
        <v>92</v>
      </c>
      <c r="B19020" s="4" t="s">
        <v>75</v>
      </c>
      <c r="C19020" s="4">
        <v>12</v>
      </c>
      <c r="D19020" s="4">
        <v>5</v>
      </c>
      <c r="E19020" s="4">
        <v>2</v>
      </c>
      <c r="F19020" s="4">
        <v>1</v>
      </c>
      <c r="G19020" s="4" t="s">
        <v>12</v>
      </c>
      <c r="H19020" s="26">
        <v>45808</v>
      </c>
      <c r="I19020" s="4" t="s">
        <v>262</v>
      </c>
      <c r="J19020" s="4"/>
      <c r="K19020" s="4"/>
      <c r="L19020" s="4"/>
      <c r="M19020" s="4"/>
      <c r="N19020" s="4"/>
      <c r="O19020" s="4">
        <v>6</v>
      </c>
      <c r="P19020" s="4">
        <v>1</v>
      </c>
      <c r="Q19020" s="4">
        <v>2</v>
      </c>
      <c r="R19020" s="4">
        <v>2</v>
      </c>
      <c r="S19020" s="4">
        <v>3</v>
      </c>
      <c r="T19020" s="4">
        <v>0</v>
      </c>
      <c r="U19020" s="4">
        <f>SUM(P19020:T19020)</f>
        <v>8</v>
      </c>
      <c r="V19020" s="20">
        <f>O19020/U19020/F19020</f>
        <v>0.75</v>
      </c>
      <c r="W19020" s="4"/>
      <c r="X19020" s="4">
        <v>8</v>
      </c>
      <c r="Y19020" s="47">
        <f t="shared" si="297"/>
        <v>3.7499999999999999E-3</v>
      </c>
      <c r="Z19020" s="4"/>
      <c r="AA19020" s="4">
        <f>50*2*2</f>
        <v>200</v>
      </c>
      <c r="AB19020" s="4"/>
      <c r="AC19020" s="4" t="s">
        <v>77</v>
      </c>
      <c r="AD19020" s="4" t="s">
        <v>78</v>
      </c>
      <c r="AE19020" s="4">
        <v>15</v>
      </c>
      <c r="AF19020" s="4" t="s">
        <v>33</v>
      </c>
      <c r="AG19020" s="4"/>
    </row>
    <row r="19021" spans="1:33" ht="15" customHeight="1" x14ac:dyDescent="0.25">
      <c r="A19021" s="4" t="s">
        <v>107</v>
      </c>
      <c r="B19021" s="4" t="s">
        <v>75</v>
      </c>
      <c r="C19021" s="4">
        <v>13</v>
      </c>
      <c r="D19021" s="4">
        <v>3</v>
      </c>
      <c r="E19021" s="4">
        <v>1</v>
      </c>
      <c r="F19021" s="4">
        <v>1</v>
      </c>
      <c r="G19021" s="4" t="s">
        <v>12</v>
      </c>
      <c r="H19021" s="26">
        <v>45808</v>
      </c>
      <c r="I19021" s="4" t="s">
        <v>262</v>
      </c>
      <c r="J19021" s="4">
        <f>4.3+8.4</f>
        <v>12.7</v>
      </c>
      <c r="K19021" s="4">
        <v>3.8</v>
      </c>
      <c r="L19021" s="4">
        <v>0</v>
      </c>
      <c r="M19021" s="4">
        <v>0</v>
      </c>
      <c r="N19021" s="4">
        <v>0</v>
      </c>
      <c r="O19021" s="4">
        <f>SUM(J19021:N19021)</f>
        <v>16.5</v>
      </c>
      <c r="P19021" s="4">
        <v>2</v>
      </c>
      <c r="Q19021" s="4">
        <v>1</v>
      </c>
      <c r="R19021" s="4">
        <v>2</v>
      </c>
      <c r="S19021" s="4">
        <v>1</v>
      </c>
      <c r="T19021" s="4">
        <v>0</v>
      </c>
      <c r="U19021" s="4">
        <f>SUM(P19021:T19021)</f>
        <v>6</v>
      </c>
      <c r="V19021" s="20">
        <f>O19021/U19021/F19021</f>
        <v>2.75</v>
      </c>
      <c r="W19021" s="4"/>
      <c r="X19021" s="4">
        <f>F19021*U19021</f>
        <v>6</v>
      </c>
      <c r="Y19021" s="47">
        <f t="shared" si="297"/>
        <v>1.9642857142857144E-3</v>
      </c>
      <c r="Z19021" s="4"/>
      <c r="AA19021" s="4">
        <f>100*2.5*2+100*3*3</f>
        <v>1400</v>
      </c>
      <c r="AB19021" s="4"/>
      <c r="AC19021" s="4" t="s">
        <v>108</v>
      </c>
      <c r="AD19021" s="4" t="s">
        <v>9</v>
      </c>
      <c r="AE19021" s="4"/>
      <c r="AF19021" s="4" t="s">
        <v>33</v>
      </c>
      <c r="AG19021" s="4"/>
    </row>
    <row r="19022" spans="1:33" ht="15" customHeight="1" x14ac:dyDescent="0.25">
      <c r="A19022" s="4" t="s">
        <v>103</v>
      </c>
      <c r="B19022" s="4" t="s">
        <v>75</v>
      </c>
      <c r="C19022" s="4">
        <v>12</v>
      </c>
      <c r="D19022" s="4">
        <v>5</v>
      </c>
      <c r="E19022" s="4">
        <v>1</v>
      </c>
      <c r="F19022" s="4">
        <v>1</v>
      </c>
      <c r="G19022" s="4" t="s">
        <v>12</v>
      </c>
      <c r="H19022" s="26">
        <v>45808</v>
      </c>
      <c r="I19022" s="4" t="s">
        <v>262</v>
      </c>
      <c r="J19022" s="4">
        <v>0</v>
      </c>
      <c r="K19022" s="4">
        <v>0</v>
      </c>
      <c r="L19022" s="4">
        <v>6</v>
      </c>
      <c r="M19022" s="4">
        <v>0</v>
      </c>
      <c r="N19022" s="4">
        <v>0</v>
      </c>
      <c r="O19022" s="4">
        <f>SUM(J19022:N19022)</f>
        <v>6</v>
      </c>
      <c r="P19022" s="4">
        <v>0</v>
      </c>
      <c r="Q19022" s="4">
        <v>0</v>
      </c>
      <c r="R19022" s="4">
        <v>1</v>
      </c>
      <c r="S19022" s="4">
        <v>0</v>
      </c>
      <c r="T19022" s="4">
        <v>0</v>
      </c>
      <c r="U19022" s="4">
        <f>SUM(P19022:T19022)</f>
        <v>1</v>
      </c>
      <c r="V19022" s="20">
        <f>O19022/U19022/F19022</f>
        <v>6</v>
      </c>
      <c r="W19022" s="4"/>
      <c r="X19022" s="4">
        <f>F19022*U19022</f>
        <v>1</v>
      </c>
      <c r="Y19022" s="47">
        <f t="shared" si="297"/>
        <v>1.4598540145985401E-2</v>
      </c>
      <c r="Z19022" s="4"/>
      <c r="AA19022" s="4">
        <f>50*2.08*2+50*1.98*1+50*2.08*1</f>
        <v>411</v>
      </c>
      <c r="AB19022" s="4"/>
      <c r="AC19022" s="4" t="s">
        <v>77</v>
      </c>
      <c r="AD19022" s="4" t="s">
        <v>78</v>
      </c>
      <c r="AE19022" s="4"/>
      <c r="AF19022" s="4" t="s">
        <v>33</v>
      </c>
      <c r="AG19022" s="4"/>
    </row>
    <row r="19023" spans="1:33" ht="15" customHeight="1" x14ac:dyDescent="0.25">
      <c r="A19023" s="4" t="s">
        <v>260</v>
      </c>
      <c r="B19023" s="4" t="s">
        <v>75</v>
      </c>
      <c r="C19023" s="4">
        <v>13</v>
      </c>
      <c r="D19023" s="4"/>
      <c r="E19023" s="4">
        <v>2</v>
      </c>
      <c r="F19023" s="4">
        <v>1</v>
      </c>
      <c r="G19023" s="4" t="s">
        <v>12</v>
      </c>
      <c r="H19023" s="26">
        <v>45808</v>
      </c>
      <c r="I19023" s="4" t="s">
        <v>262</v>
      </c>
      <c r="J19023" s="4">
        <v>5</v>
      </c>
      <c r="K19023" s="4">
        <v>0</v>
      </c>
      <c r="L19023" s="4">
        <v>2</v>
      </c>
      <c r="M19023" s="4">
        <v>0</v>
      </c>
      <c r="N19023" s="4">
        <v>0</v>
      </c>
      <c r="O19023" s="4">
        <f>SUM(J19023:N19023)</f>
        <v>7</v>
      </c>
      <c r="P19023" s="4">
        <v>1</v>
      </c>
      <c r="Q19023" s="4">
        <v>0</v>
      </c>
      <c r="R19023" s="4">
        <v>1</v>
      </c>
      <c r="S19023" s="4">
        <v>0</v>
      </c>
      <c r="T19023" s="4">
        <v>0</v>
      </c>
      <c r="U19023" s="4">
        <f>SUM(P19023:T19023)</f>
        <v>2</v>
      </c>
      <c r="V19023" s="20">
        <f>O19023/U19023/F19023</f>
        <v>3.5</v>
      </c>
      <c r="W19023" s="4"/>
      <c r="X19023" s="4">
        <f>F19023*U19023</f>
        <v>2</v>
      </c>
      <c r="Y19023" s="47">
        <f t="shared" si="297"/>
        <v>5.8333333333333336E-3</v>
      </c>
      <c r="Z19023" s="4"/>
      <c r="AA19023" s="4">
        <f>200*1.5*2</f>
        <v>600</v>
      </c>
      <c r="AB19023" s="4"/>
      <c r="AC19023" s="4" t="s">
        <v>20</v>
      </c>
      <c r="AD19023" s="4"/>
      <c r="AE19023" s="4"/>
      <c r="AF19023" s="4" t="s">
        <v>33</v>
      </c>
      <c r="AG19023" s="4"/>
    </row>
    <row r="19024" spans="1:33" ht="15" customHeight="1" x14ac:dyDescent="0.25">
      <c r="A19024" s="4" t="s">
        <v>277</v>
      </c>
      <c r="B19024" s="4" t="s">
        <v>75</v>
      </c>
      <c r="C19024" s="4">
        <v>13</v>
      </c>
      <c r="D19024" s="4">
        <v>6</v>
      </c>
      <c r="E19024" s="4">
        <v>2</v>
      </c>
      <c r="F19024" s="4">
        <v>1</v>
      </c>
      <c r="G19024" s="4" t="s">
        <v>12</v>
      </c>
      <c r="H19024" s="26">
        <v>45808</v>
      </c>
      <c r="I19024" s="4" t="s">
        <v>262</v>
      </c>
      <c r="J19024" s="4">
        <v>0</v>
      </c>
      <c r="K19024" s="4">
        <v>2</v>
      </c>
      <c r="L19024" s="4">
        <v>2</v>
      </c>
      <c r="M19024" s="4">
        <v>0</v>
      </c>
      <c r="N19024" s="4">
        <v>0</v>
      </c>
      <c r="O19024" s="4">
        <f>SUM(J19024:N19024)</f>
        <v>4</v>
      </c>
      <c r="P19024" s="4">
        <v>0</v>
      </c>
      <c r="Q19024" s="4">
        <v>1</v>
      </c>
      <c r="R19024" s="4">
        <v>1</v>
      </c>
      <c r="S19024" s="4">
        <v>0</v>
      </c>
      <c r="T19024" s="4">
        <v>0</v>
      </c>
      <c r="U19024" s="4">
        <f>SUM(P19024:T19024)</f>
        <v>2</v>
      </c>
      <c r="V19024" s="20">
        <f>O19024/U19024/F19024</f>
        <v>2</v>
      </c>
      <c r="W19024" s="4"/>
      <c r="X19024" s="4">
        <f>F19024*U19024</f>
        <v>2</v>
      </c>
      <c r="Y19024" s="47">
        <f t="shared" si="297"/>
        <v>2.7777777777777779E-3</v>
      </c>
      <c r="Z19024" s="4"/>
      <c r="AA19024" s="4">
        <f>60*2*6</f>
        <v>720</v>
      </c>
      <c r="AB19024" s="4"/>
      <c r="AC19024" s="4" t="s">
        <v>77</v>
      </c>
      <c r="AD19024" s="4" t="s">
        <v>78</v>
      </c>
      <c r="AE19024" s="4">
        <v>15</v>
      </c>
      <c r="AF19024" s="4" t="s">
        <v>33</v>
      </c>
      <c r="AG19024" s="4"/>
    </row>
    <row r="19025" spans="1:33" ht="15" customHeight="1" x14ac:dyDescent="0.25">
      <c r="A19025" s="4" t="s">
        <v>132</v>
      </c>
      <c r="B19025" s="4" t="s">
        <v>75</v>
      </c>
      <c r="C19025" s="4">
        <v>9</v>
      </c>
      <c r="D19025" s="4">
        <v>29</v>
      </c>
      <c r="E19025" s="4">
        <v>1</v>
      </c>
      <c r="F19025" s="4">
        <v>1</v>
      </c>
      <c r="G19025" s="4" t="s">
        <v>12</v>
      </c>
      <c r="H19025" s="26">
        <v>45808</v>
      </c>
      <c r="I19025" s="4" t="s">
        <v>262</v>
      </c>
      <c r="J19025" s="4">
        <f>3*1</f>
        <v>3</v>
      </c>
      <c r="K19025" s="4">
        <f>2+1+1</f>
        <v>4</v>
      </c>
      <c r="L19025" s="4">
        <v>0</v>
      </c>
      <c r="M19025" s="4">
        <v>0</v>
      </c>
      <c r="N19025" s="4">
        <v>0</v>
      </c>
      <c r="O19025" s="4">
        <f>SUM(J19025:N19025)</f>
        <v>7</v>
      </c>
      <c r="P19025" s="4">
        <v>7</v>
      </c>
      <c r="Q19025" s="4">
        <v>7</v>
      </c>
      <c r="R19025" s="4">
        <v>3</v>
      </c>
      <c r="S19025" s="4">
        <v>0</v>
      </c>
      <c r="T19025" s="4">
        <v>0</v>
      </c>
      <c r="U19025" s="4">
        <f>SUM(P19025:T19025)</f>
        <v>17</v>
      </c>
      <c r="V19025" s="20">
        <f>O19025/U19025/F19025</f>
        <v>0.41176470588235292</v>
      </c>
      <c r="W19025" s="4"/>
      <c r="X19025" s="4">
        <f>F19025*U19025</f>
        <v>17</v>
      </c>
      <c r="Y19025" s="47">
        <f t="shared" si="297"/>
        <v>1.715686274509804E-4</v>
      </c>
      <c r="Z19025" s="4"/>
      <c r="AA19025" s="4">
        <f>50*3*16</f>
        <v>2400</v>
      </c>
      <c r="AB19025" s="4"/>
      <c r="AC19025" s="4"/>
      <c r="AD19025" s="4" t="s">
        <v>78</v>
      </c>
      <c r="AE19025" s="4">
        <v>15</v>
      </c>
      <c r="AF19025" s="4" t="s">
        <v>36</v>
      </c>
      <c r="AG19025" s="4"/>
    </row>
    <row r="19026" spans="1:33" ht="15" customHeight="1" x14ac:dyDescent="0.25">
      <c r="A19026" s="4">
        <v>8227</v>
      </c>
      <c r="B19026" s="4" t="s">
        <v>75</v>
      </c>
      <c r="C19026" s="4">
        <v>11</v>
      </c>
      <c r="D19026" s="4"/>
      <c r="E19026" s="4">
        <v>2</v>
      </c>
      <c r="F19026" s="4">
        <v>1</v>
      </c>
      <c r="G19026" s="4" t="s">
        <v>12</v>
      </c>
      <c r="H19026" s="26">
        <v>45808</v>
      </c>
      <c r="I19026" s="4" t="s">
        <v>262</v>
      </c>
      <c r="J19026" s="4">
        <f>3+2</f>
        <v>5</v>
      </c>
      <c r="K19026" s="4">
        <f>3+5</f>
        <v>8</v>
      </c>
      <c r="L19026" s="4">
        <f>3+2+4</f>
        <v>9</v>
      </c>
      <c r="M19026" s="4">
        <f>7+3+4</f>
        <v>14</v>
      </c>
      <c r="N19026" s="4">
        <v>0</v>
      </c>
      <c r="O19026" s="4">
        <f>SUM(J19026:N19026)</f>
        <v>36</v>
      </c>
      <c r="P19026" s="4">
        <v>5</v>
      </c>
      <c r="Q19026" s="4">
        <v>4</v>
      </c>
      <c r="R19026" s="4">
        <v>6</v>
      </c>
      <c r="S19026" s="4">
        <v>5</v>
      </c>
      <c r="T19026" s="4">
        <v>0</v>
      </c>
      <c r="U19026" s="4">
        <f>SUM(P19026:T19026)</f>
        <v>20</v>
      </c>
      <c r="V19026" s="20">
        <f>O19026/U19026/F19026</f>
        <v>1.8</v>
      </c>
      <c r="W19026" s="4"/>
      <c r="X19026" s="4">
        <f>F19026*U19026</f>
        <v>20</v>
      </c>
      <c r="Y19026" s="47">
        <f t="shared" si="297"/>
        <v>2.8458498023715414E-4</v>
      </c>
      <c r="Z19026" s="4"/>
      <c r="AA19026" s="4">
        <f>55*3*35+55*2.5*4</f>
        <v>6325</v>
      </c>
      <c r="AB19026" s="4"/>
      <c r="AC19026" s="4" t="s">
        <v>124</v>
      </c>
      <c r="AD19026" s="4" t="s">
        <v>86</v>
      </c>
      <c r="AE19026" s="4">
        <v>6.5</v>
      </c>
      <c r="AF19026" s="4" t="s">
        <v>36</v>
      </c>
      <c r="AG19026" s="4"/>
    </row>
    <row r="19027" spans="1:33" ht="15" customHeight="1" x14ac:dyDescent="0.25">
      <c r="A19027" s="4">
        <v>5450</v>
      </c>
      <c r="B19027" s="4" t="s">
        <v>114</v>
      </c>
      <c r="C19027" s="4">
        <v>7</v>
      </c>
      <c r="D19027" s="4">
        <v>47</v>
      </c>
      <c r="E19027" s="4">
        <v>1</v>
      </c>
      <c r="F19027" s="4">
        <v>1</v>
      </c>
      <c r="G19027" s="4" t="s">
        <v>12</v>
      </c>
      <c r="H19027" s="26">
        <v>45808</v>
      </c>
      <c r="I19027" s="4" t="s">
        <v>262</v>
      </c>
      <c r="J19027" s="4">
        <v>0</v>
      </c>
      <c r="K19027" s="4">
        <v>0</v>
      </c>
      <c r="L19027" s="4">
        <v>0</v>
      </c>
      <c r="M19027" s="4">
        <f>1+1</f>
        <v>2</v>
      </c>
      <c r="N19027" s="4">
        <f>1+2</f>
        <v>3</v>
      </c>
      <c r="O19027" s="4">
        <f>SUM(J19027:N19027)</f>
        <v>5</v>
      </c>
      <c r="P19027" s="4">
        <v>3</v>
      </c>
      <c r="Q19027" s="4">
        <v>3</v>
      </c>
      <c r="R19027" s="4">
        <v>4</v>
      </c>
      <c r="S19027" s="4">
        <v>4</v>
      </c>
      <c r="T19027" s="4">
        <v>2</v>
      </c>
      <c r="U19027" s="4">
        <v>17</v>
      </c>
      <c r="V19027" s="20">
        <f>O19027/U19027/F19027</f>
        <v>0.29411764705882354</v>
      </c>
      <c r="W19027" s="4"/>
      <c r="X19027" s="4">
        <f>F19027*U19027</f>
        <v>17</v>
      </c>
      <c r="Y19027" s="47">
        <f t="shared" si="297"/>
        <v>1.5479876160990713E-4</v>
      </c>
      <c r="Z19027" s="4"/>
      <c r="AA19027" s="4">
        <f>50*2.8*10+50*2.5*4</f>
        <v>1900</v>
      </c>
      <c r="AB19027" s="4"/>
      <c r="AC19027" s="4" t="s">
        <v>90</v>
      </c>
      <c r="AD19027" s="4" t="s">
        <v>86</v>
      </c>
      <c r="AE19027" s="4"/>
      <c r="AF19027" s="4" t="s">
        <v>38</v>
      </c>
      <c r="AG19027" s="4"/>
    </row>
    <row r="19028" spans="1:33" ht="15" customHeight="1" x14ac:dyDescent="0.25">
      <c r="A19028" s="4">
        <v>8327</v>
      </c>
      <c r="B19028" s="4" t="s">
        <v>75</v>
      </c>
      <c r="C19028" s="4">
        <v>13</v>
      </c>
      <c r="D19028" s="4"/>
      <c r="E19028" s="4">
        <v>1</v>
      </c>
      <c r="F19028" s="4">
        <v>1</v>
      </c>
      <c r="G19028" s="4" t="s">
        <v>12</v>
      </c>
      <c r="H19028" s="26">
        <v>45808</v>
      </c>
      <c r="I19028" s="4" t="s">
        <v>262</v>
      </c>
      <c r="J19028" s="4">
        <v>0</v>
      </c>
      <c r="K19028" s="4">
        <v>0</v>
      </c>
      <c r="L19028" s="4">
        <f>1+2+1</f>
        <v>4</v>
      </c>
      <c r="M19028" s="4">
        <v>0</v>
      </c>
      <c r="N19028" s="4">
        <v>0</v>
      </c>
      <c r="O19028" s="4">
        <f>SUM(J19028:N19028)</f>
        <v>4</v>
      </c>
      <c r="P19028" s="4">
        <v>0</v>
      </c>
      <c r="Q19028" s="4">
        <v>0</v>
      </c>
      <c r="R19028" s="4">
        <v>3</v>
      </c>
      <c r="S19028" s="4">
        <v>0</v>
      </c>
      <c r="T19028" s="4">
        <v>0</v>
      </c>
      <c r="U19028" s="4">
        <f>SUM(P19028:T19028)</f>
        <v>3</v>
      </c>
      <c r="V19028" s="20">
        <f>O19028/U19028/F19028</f>
        <v>1.3333333333333333</v>
      </c>
      <c r="W19028" s="4"/>
      <c r="X19028" s="4">
        <f>F19028*U19028</f>
        <v>3</v>
      </c>
      <c r="Y19028" s="47">
        <f t="shared" si="297"/>
        <v>8.6132644272179156E-4</v>
      </c>
      <c r="Z19028" s="4"/>
      <c r="AA19028" s="4">
        <f>60*3.6*4+60*3.8*3</f>
        <v>1548</v>
      </c>
      <c r="AB19028" s="4"/>
      <c r="AC19028" s="4" t="s">
        <v>77</v>
      </c>
      <c r="AD19028" s="4" t="s">
        <v>78</v>
      </c>
      <c r="AE19028" s="4">
        <v>9.8000000000000007</v>
      </c>
      <c r="AF19028" s="4" t="s">
        <v>33</v>
      </c>
      <c r="AG19028" s="4"/>
    </row>
    <row r="19029" spans="1:33" ht="15" customHeight="1" x14ac:dyDescent="0.25">
      <c r="A19029" s="4" t="s">
        <v>80</v>
      </c>
      <c r="B19029" s="4" t="s">
        <v>75</v>
      </c>
      <c r="C19029" s="4">
        <v>13</v>
      </c>
      <c r="D19029" s="4"/>
      <c r="E19029" s="4">
        <v>2</v>
      </c>
      <c r="F19029" s="4">
        <v>1</v>
      </c>
      <c r="G19029" s="4" t="s">
        <v>12</v>
      </c>
      <c r="H19029" s="26">
        <v>45808</v>
      </c>
      <c r="I19029" s="4" t="s">
        <v>262</v>
      </c>
      <c r="J19029" s="4">
        <v>2</v>
      </c>
      <c r="K19029" s="4">
        <v>0</v>
      </c>
      <c r="L19029" s="4">
        <v>0</v>
      </c>
      <c r="M19029" s="4">
        <f>1+1</f>
        <v>2</v>
      </c>
      <c r="N19029" s="4">
        <v>0</v>
      </c>
      <c r="O19029" s="4">
        <f>SUM(J19029:N19029)</f>
        <v>4</v>
      </c>
      <c r="P19029" s="4">
        <v>2</v>
      </c>
      <c r="Q19029" s="4">
        <v>0</v>
      </c>
      <c r="R19029" s="4">
        <v>0</v>
      </c>
      <c r="S19029" s="4">
        <v>2</v>
      </c>
      <c r="T19029" s="4">
        <v>0</v>
      </c>
      <c r="U19029" s="4">
        <f>SUM(P19029:T19029)</f>
        <v>4</v>
      </c>
      <c r="V19029" s="20">
        <f>O19029/U19029/F19029</f>
        <v>1</v>
      </c>
      <c r="W19029" s="4"/>
      <c r="X19029" s="4">
        <f>F19029*U19029</f>
        <v>4</v>
      </c>
      <c r="Y19029" s="47">
        <f t="shared" si="297"/>
        <v>1E-3</v>
      </c>
      <c r="Z19029" s="4"/>
      <c r="AA19029" s="4">
        <f>50*2*2+50*2.5*4+50*3*2</f>
        <v>1000</v>
      </c>
      <c r="AB19029" s="4"/>
      <c r="AC19029" s="4" t="s">
        <v>77</v>
      </c>
      <c r="AD19029" s="4" t="s">
        <v>78</v>
      </c>
      <c r="AE19029" s="4">
        <v>15</v>
      </c>
      <c r="AF19029" s="4" t="s">
        <v>33</v>
      </c>
      <c r="AG19029" s="4"/>
    </row>
    <row r="19030" spans="1:33" ht="15" customHeight="1" x14ac:dyDescent="0.25">
      <c r="A19030" s="4" t="s">
        <v>153</v>
      </c>
      <c r="B19030" s="4" t="s">
        <v>75</v>
      </c>
      <c r="C19030" s="4">
        <v>12</v>
      </c>
      <c r="D19030" s="4">
        <v>10</v>
      </c>
      <c r="E19030" s="4">
        <v>1</v>
      </c>
      <c r="F19030" s="4">
        <v>1</v>
      </c>
      <c r="G19030" s="4" t="s">
        <v>12</v>
      </c>
      <c r="H19030" s="26">
        <v>45808</v>
      </c>
      <c r="I19030" s="4" t="s">
        <v>262</v>
      </c>
      <c r="J19030" s="4">
        <f>3+4</f>
        <v>7</v>
      </c>
      <c r="K19030" s="4">
        <f>4+2</f>
        <v>6</v>
      </c>
      <c r="L19030" s="4">
        <f>1+3</f>
        <v>4</v>
      </c>
      <c r="M19030" s="4">
        <v>0</v>
      </c>
      <c r="N19030" s="4">
        <v>0</v>
      </c>
      <c r="O19030" s="4">
        <f>SUM(J19030:N19030)</f>
        <v>17</v>
      </c>
      <c r="P19030" s="4">
        <v>7</v>
      </c>
      <c r="Q19030" s="4">
        <v>7</v>
      </c>
      <c r="R19030" s="4">
        <v>7</v>
      </c>
      <c r="S19030" s="4">
        <v>7</v>
      </c>
      <c r="T19030" s="4">
        <v>3</v>
      </c>
      <c r="U19030" s="4">
        <f>SUM(P19030:T19030)</f>
        <v>31</v>
      </c>
      <c r="V19030" s="20">
        <f>O19030/U19030/F19030</f>
        <v>0.54838709677419351</v>
      </c>
      <c r="W19030" s="4"/>
      <c r="X19030" s="4">
        <f>F19030*U19030</f>
        <v>31</v>
      </c>
      <c r="Y19030" s="47">
        <f t="shared" si="297"/>
        <v>1.8909899888765294E-4</v>
      </c>
      <c r="Z19030" s="4"/>
      <c r="AA19030" s="4">
        <f>50*2*5+50*2.5*5+50*3*6+50*3.5*5</f>
        <v>2900</v>
      </c>
      <c r="AB19030" s="4"/>
      <c r="AC19030" s="4" t="s">
        <v>77</v>
      </c>
      <c r="AD19030" s="4" t="s">
        <v>78</v>
      </c>
      <c r="AE19030" s="4">
        <v>15</v>
      </c>
      <c r="AF19030" s="4" t="s">
        <v>32</v>
      </c>
      <c r="AG19030" s="4"/>
    </row>
    <row r="19031" spans="1:33" ht="15" customHeight="1" x14ac:dyDescent="0.25">
      <c r="A19031" s="4">
        <v>8346</v>
      </c>
      <c r="B19031" s="4" t="s">
        <v>75</v>
      </c>
      <c r="C19031" s="4">
        <v>12</v>
      </c>
      <c r="D19031" s="4">
        <v>10</v>
      </c>
      <c r="E19031" s="4">
        <v>1</v>
      </c>
      <c r="F19031" s="4">
        <v>1</v>
      </c>
      <c r="G19031" s="4" t="s">
        <v>12</v>
      </c>
      <c r="H19031" s="26">
        <v>45808</v>
      </c>
      <c r="I19031" s="4" t="s">
        <v>262</v>
      </c>
      <c r="J19031" s="4">
        <f>1+1+2+2</f>
        <v>6</v>
      </c>
      <c r="K19031" s="4">
        <f>1*4</f>
        <v>4</v>
      </c>
      <c r="L19031" s="4">
        <f>1+1</f>
        <v>2</v>
      </c>
      <c r="M19031" s="4">
        <f>1+1+2</f>
        <v>4</v>
      </c>
      <c r="N19031" s="4">
        <v>0</v>
      </c>
      <c r="O19031" s="4">
        <f>SUM(J19031:N19031)</f>
        <v>16</v>
      </c>
      <c r="P19031" s="4">
        <v>5</v>
      </c>
      <c r="Q19031" s="4">
        <v>4</v>
      </c>
      <c r="R19031" s="4">
        <v>3</v>
      </c>
      <c r="S19031" s="4">
        <v>5</v>
      </c>
      <c r="T19031" s="4">
        <v>0</v>
      </c>
      <c r="U19031" s="4">
        <f>SUM(P19031:T19031)</f>
        <v>17</v>
      </c>
      <c r="V19031" s="20">
        <f>O19031/U19031/F19031</f>
        <v>0.94117647058823528</v>
      </c>
      <c r="W19031" s="4"/>
      <c r="X19031" s="4">
        <f>F19031*U19031</f>
        <v>17</v>
      </c>
      <c r="Y19031" s="47">
        <f t="shared" si="297"/>
        <v>1.9772614928324271E-4</v>
      </c>
      <c r="Z19031" s="4"/>
      <c r="AA19031" s="4">
        <f>70*4*17</f>
        <v>4760</v>
      </c>
      <c r="AB19031" s="4"/>
      <c r="AC19031" s="4" t="s">
        <v>77</v>
      </c>
      <c r="AD19031" s="4" t="s">
        <v>78</v>
      </c>
      <c r="AE19031" s="4"/>
      <c r="AF19031" s="4" t="s">
        <v>32</v>
      </c>
      <c r="AG19031" s="4"/>
    </row>
    <row r="19032" spans="1:33" ht="15" customHeight="1" x14ac:dyDescent="0.25">
      <c r="A19032" s="4">
        <v>4636</v>
      </c>
      <c r="B19032" s="4" t="s">
        <v>75</v>
      </c>
      <c r="C19032" s="4">
        <v>12</v>
      </c>
      <c r="D19032" s="4">
        <v>3</v>
      </c>
      <c r="E19032" s="4">
        <v>2</v>
      </c>
      <c r="F19032" s="4">
        <v>1</v>
      </c>
      <c r="G19032" s="4" t="s">
        <v>12</v>
      </c>
      <c r="H19032" s="26">
        <v>45808</v>
      </c>
      <c r="I19032" s="4" t="s">
        <v>262</v>
      </c>
      <c r="J19032" s="4">
        <f>8+6</f>
        <v>14</v>
      </c>
      <c r="K19032" s="4">
        <v>0</v>
      </c>
      <c r="L19032" s="4">
        <v>6</v>
      </c>
      <c r="M19032" s="4">
        <v>8</v>
      </c>
      <c r="N19032" s="4">
        <v>0</v>
      </c>
      <c r="O19032" s="4">
        <f>SUM(J19032:N19032)</f>
        <v>28</v>
      </c>
      <c r="P19032" s="4">
        <v>6</v>
      </c>
      <c r="Q19032" s="4">
        <v>2</v>
      </c>
      <c r="R19032" s="4">
        <v>4</v>
      </c>
      <c r="S19032" s="4">
        <v>7</v>
      </c>
      <c r="T19032" s="4">
        <v>0</v>
      </c>
      <c r="U19032" s="4">
        <f>SUM(P19032:T19032)</f>
        <v>19</v>
      </c>
      <c r="V19032" s="20">
        <f>O19032/U19032/F19032</f>
        <v>1.4736842105263157</v>
      </c>
      <c r="W19032" s="4"/>
      <c r="X19032" s="4">
        <f>F19032*U19032</f>
        <v>19</v>
      </c>
      <c r="Y19032" s="47">
        <f t="shared" si="297"/>
        <v>8.7719298245614026E-4</v>
      </c>
      <c r="Z19032" s="4"/>
      <c r="AA19032" s="4">
        <f>70*2*12</f>
        <v>1680</v>
      </c>
      <c r="AB19032" s="4"/>
      <c r="AC19032" s="4"/>
      <c r="AD19032" s="4" t="s">
        <v>86</v>
      </c>
      <c r="AE19032" s="4"/>
      <c r="AF19032" s="4" t="s">
        <v>32</v>
      </c>
      <c r="AG19032" s="4"/>
    </row>
    <row r="19033" spans="1:33" ht="15" customHeight="1" x14ac:dyDescent="0.25">
      <c r="A19033" s="4" t="s">
        <v>134</v>
      </c>
      <c r="B19033" s="18" t="s">
        <v>75</v>
      </c>
      <c r="C19033" s="4">
        <v>11</v>
      </c>
      <c r="D19033" s="5"/>
      <c r="E19033" s="4">
        <v>1</v>
      </c>
      <c r="F19033" s="4">
        <v>1</v>
      </c>
      <c r="G19033" s="22" t="s">
        <v>12</v>
      </c>
      <c r="H19033" s="26">
        <v>45808</v>
      </c>
      <c r="I19033" s="29" t="s">
        <v>262</v>
      </c>
      <c r="J19033" s="4">
        <f>6+8+4</f>
        <v>18</v>
      </c>
      <c r="K19033" s="4">
        <f>9+6+7+21</f>
        <v>43</v>
      </c>
      <c r="L19033" s="4">
        <f>3+6+4</f>
        <v>13</v>
      </c>
      <c r="M19033" s="4">
        <f>7+9</f>
        <v>16</v>
      </c>
      <c r="N19033" s="4">
        <v>0</v>
      </c>
      <c r="O19033" s="4">
        <f>SUM(J19033:N19033)</f>
        <v>90</v>
      </c>
      <c r="P19033" s="4">
        <v>4</v>
      </c>
      <c r="Q19033" s="4">
        <v>4</v>
      </c>
      <c r="R19033" s="4">
        <v>3</v>
      </c>
      <c r="S19033" s="4">
        <v>2</v>
      </c>
      <c r="T19033" s="4">
        <v>0</v>
      </c>
      <c r="U19033" s="4">
        <f>SUM(P19033:T19033)</f>
        <v>13</v>
      </c>
      <c r="V19033" s="20">
        <f>O19033/U19033/F19033</f>
        <v>6.9230769230769234</v>
      </c>
      <c r="W19033" s="30"/>
      <c r="X19033" s="21">
        <f>F19033*U19033</f>
        <v>13</v>
      </c>
      <c r="Y19033" s="47">
        <f t="shared" si="297"/>
        <v>2.5929127052722561E-3</v>
      </c>
      <c r="Z19033" s="30"/>
      <c r="AA19033" s="4">
        <f>60*2*4+60*2.5*5+60*3*8</f>
        <v>2670</v>
      </c>
      <c r="AB19033" s="5"/>
      <c r="AC19033" s="4" t="s">
        <v>77</v>
      </c>
      <c r="AD19033" s="4" t="s">
        <v>78</v>
      </c>
      <c r="AE19033" s="5"/>
      <c r="AF19033" s="4" t="s">
        <v>35</v>
      </c>
      <c r="AG19033" s="5"/>
    </row>
    <row r="19034" spans="1:33" ht="15" customHeight="1" x14ac:dyDescent="0.25">
      <c r="A19034" s="29">
        <v>5411</v>
      </c>
      <c r="B19034" s="31" t="s">
        <v>75</v>
      </c>
      <c r="C19034" s="29">
        <v>13</v>
      </c>
      <c r="D19034" s="29">
        <v>2</v>
      </c>
      <c r="E19034" s="29">
        <v>1</v>
      </c>
      <c r="F19034" s="29">
        <v>1</v>
      </c>
      <c r="G19034" s="29" t="s">
        <v>12</v>
      </c>
      <c r="H19034" s="26">
        <v>45808</v>
      </c>
      <c r="I19034" s="29" t="s">
        <v>262</v>
      </c>
      <c r="J19034" s="29">
        <v>1</v>
      </c>
      <c r="K19034" s="29">
        <v>0</v>
      </c>
      <c r="L19034" s="29">
        <v>1</v>
      </c>
      <c r="M19034" s="29">
        <v>0</v>
      </c>
      <c r="N19034" s="29">
        <v>0</v>
      </c>
      <c r="O19034" s="29">
        <v>2</v>
      </c>
      <c r="P19034" s="29">
        <v>5</v>
      </c>
      <c r="Q19034" s="29">
        <v>4</v>
      </c>
      <c r="R19034" s="29">
        <v>2</v>
      </c>
      <c r="S19034" s="29">
        <v>0</v>
      </c>
      <c r="T19034" s="29">
        <v>0</v>
      </c>
      <c r="U19034" s="29">
        <v>20</v>
      </c>
      <c r="V19034" s="32">
        <v>0.1</v>
      </c>
      <c r="W19034" s="32"/>
      <c r="X19034" s="33">
        <v>20</v>
      </c>
      <c r="Y19034" s="47">
        <f t="shared" si="297"/>
        <v>2.6525198938992045E-4</v>
      </c>
      <c r="Z19034" s="32"/>
      <c r="AA19034" s="29">
        <v>377</v>
      </c>
      <c r="AB19034" s="29"/>
      <c r="AC19034" s="29" t="s">
        <v>108</v>
      </c>
      <c r="AD19034" s="29" t="s">
        <v>110</v>
      </c>
      <c r="AE19034" s="29"/>
      <c r="AF19034" s="29" t="s">
        <v>32</v>
      </c>
      <c r="AG19034" s="29"/>
    </row>
    <row r="19035" spans="1:33" ht="15" customHeight="1" x14ac:dyDescent="0.25">
      <c r="A19035" s="29">
        <v>8310</v>
      </c>
      <c r="B19035" s="31" t="s">
        <v>75</v>
      </c>
      <c r="C19035" s="29">
        <v>12</v>
      </c>
      <c r="D19035" s="29">
        <v>10</v>
      </c>
      <c r="E19035" s="29">
        <v>2</v>
      </c>
      <c r="F19035" s="29">
        <v>1</v>
      </c>
      <c r="G19035" s="29" t="s">
        <v>12</v>
      </c>
      <c r="H19035" s="26">
        <v>45808</v>
      </c>
      <c r="I19035" s="29" t="s">
        <v>262</v>
      </c>
      <c r="J19035" s="29">
        <v>4</v>
      </c>
      <c r="K19035" s="29">
        <v>5</v>
      </c>
      <c r="L19035" s="29">
        <v>0</v>
      </c>
      <c r="M19035" s="29">
        <v>0</v>
      </c>
      <c r="N19035" s="29">
        <v>0</v>
      </c>
      <c r="O19035" s="29">
        <v>9</v>
      </c>
      <c r="P19035" s="29">
        <v>6</v>
      </c>
      <c r="Q19035" s="29">
        <v>4</v>
      </c>
      <c r="R19035" s="29">
        <v>2</v>
      </c>
      <c r="S19035" s="29">
        <v>3</v>
      </c>
      <c r="T19035" s="29">
        <v>2</v>
      </c>
      <c r="U19035" s="29">
        <v>17</v>
      </c>
      <c r="V19035" s="32">
        <v>0.52941176499999998</v>
      </c>
      <c r="W19035" s="32"/>
      <c r="X19035" s="33">
        <v>17</v>
      </c>
      <c r="Y19035" s="47">
        <f t="shared" si="297"/>
        <v>1.2032085561497327E-3</v>
      </c>
      <c r="Z19035" s="32"/>
      <c r="AA19035" s="29">
        <v>440</v>
      </c>
      <c r="AB19035" s="29"/>
      <c r="AC19035" s="29" t="s">
        <v>77</v>
      </c>
      <c r="AD19035" s="29" t="s">
        <v>78</v>
      </c>
      <c r="AE19035" s="29">
        <v>15</v>
      </c>
      <c r="AF19035" s="29" t="s">
        <v>32</v>
      </c>
      <c r="AG19035" s="29"/>
    </row>
    <row r="19036" spans="1:33" ht="15" customHeight="1" x14ac:dyDescent="0.25">
      <c r="A19036" s="29">
        <v>8343</v>
      </c>
      <c r="B19036" s="31" t="s">
        <v>75</v>
      </c>
      <c r="C19036" s="29">
        <v>13</v>
      </c>
      <c r="D19036" s="29">
        <v>1</v>
      </c>
      <c r="E19036" s="29">
        <v>2</v>
      </c>
      <c r="F19036" s="29">
        <v>1</v>
      </c>
      <c r="G19036" s="29" t="s">
        <v>12</v>
      </c>
      <c r="H19036" s="26">
        <v>45808</v>
      </c>
      <c r="I19036" s="29" t="s">
        <v>262</v>
      </c>
      <c r="J19036" s="29">
        <v>0</v>
      </c>
      <c r="K19036" s="29">
        <v>0</v>
      </c>
      <c r="L19036" s="29">
        <v>2</v>
      </c>
      <c r="M19036" s="29">
        <v>0.7</v>
      </c>
      <c r="N19036" s="29">
        <v>0</v>
      </c>
      <c r="O19036" s="29">
        <v>2.7</v>
      </c>
      <c r="P19036" s="29">
        <v>7</v>
      </c>
      <c r="Q19036" s="29">
        <v>3</v>
      </c>
      <c r="R19036" s="29">
        <v>2</v>
      </c>
      <c r="S19036" s="29">
        <v>7</v>
      </c>
      <c r="T19036" s="29">
        <v>2</v>
      </c>
      <c r="U19036" s="29">
        <v>21</v>
      </c>
      <c r="V19036" s="32">
        <v>0.12857142899999999</v>
      </c>
      <c r="W19036" s="32"/>
      <c r="X19036" s="33">
        <v>21</v>
      </c>
      <c r="Y19036" s="47">
        <f t="shared" si="297"/>
        <v>1.0714285714285715E-4</v>
      </c>
      <c r="Z19036" s="32"/>
      <c r="AA19036" s="29">
        <v>1200</v>
      </c>
      <c r="AB19036" s="29">
        <v>0</v>
      </c>
      <c r="AC19036" s="29" t="s">
        <v>77</v>
      </c>
      <c r="AD19036" s="29" t="s">
        <v>110</v>
      </c>
      <c r="AE19036" s="29"/>
      <c r="AF19036" s="29" t="s">
        <v>32</v>
      </c>
      <c r="AG19036" s="29"/>
    </row>
    <row r="19037" spans="1:33" ht="15" customHeight="1" x14ac:dyDescent="0.25">
      <c r="A19037" s="4" t="s">
        <v>115</v>
      </c>
      <c r="B19037" s="4" t="s">
        <v>114</v>
      </c>
      <c r="C19037" s="4">
        <v>6</v>
      </c>
      <c r="D19037" s="4">
        <v>44</v>
      </c>
      <c r="E19037" s="4">
        <v>1</v>
      </c>
      <c r="F19037" s="4">
        <v>1</v>
      </c>
      <c r="G19037" s="4" t="s">
        <v>12</v>
      </c>
      <c r="H19037" s="26">
        <v>45838</v>
      </c>
      <c r="I19037" s="4" t="s">
        <v>279</v>
      </c>
      <c r="J19037" s="4">
        <v>10</v>
      </c>
      <c r="K19037" s="4">
        <f>20</f>
        <v>20</v>
      </c>
      <c r="L19037" s="4">
        <v>0</v>
      </c>
      <c r="M19037" s="4">
        <v>30</v>
      </c>
      <c r="N19037" s="4">
        <v>80</v>
      </c>
      <c r="O19037" s="4">
        <f>SUM(J19037:N19037)</f>
        <v>140</v>
      </c>
      <c r="P19037" s="4">
        <v>2</v>
      </c>
      <c r="Q19037" s="4">
        <v>3</v>
      </c>
      <c r="R19037" s="4">
        <v>2</v>
      </c>
      <c r="S19037" s="4">
        <v>2</v>
      </c>
      <c r="T19037" s="4">
        <v>1</v>
      </c>
      <c r="U19037" s="4">
        <f>SUM(P19037:T19037)</f>
        <v>10</v>
      </c>
      <c r="V19037" s="20">
        <f>O19037/U19037/F19037</f>
        <v>14</v>
      </c>
      <c r="W19037" s="4"/>
      <c r="X19037" s="4">
        <f>F19037*U19037</f>
        <v>10</v>
      </c>
      <c r="Y19037" s="47">
        <f t="shared" si="297"/>
        <v>2.7006172839506171E-3</v>
      </c>
      <c r="Z19037" s="4"/>
      <c r="AA19037" s="4">
        <f>50*4.32*24</f>
        <v>5184</v>
      </c>
      <c r="AB19037" s="4"/>
      <c r="AC19037" s="4" t="s">
        <v>77</v>
      </c>
      <c r="AD19037" s="4" t="s">
        <v>78</v>
      </c>
      <c r="AE19037" s="4">
        <v>15</v>
      </c>
      <c r="AF19037" s="4" t="s">
        <v>39</v>
      </c>
      <c r="AG19037" s="4"/>
    </row>
    <row r="19038" spans="1:33" ht="15" customHeight="1" x14ac:dyDescent="0.25">
      <c r="A19038" s="4" t="s">
        <v>120</v>
      </c>
      <c r="B19038" s="4" t="s">
        <v>114</v>
      </c>
      <c r="C19038" s="4">
        <v>6</v>
      </c>
      <c r="D19038" s="4"/>
      <c r="E19038" s="4">
        <v>2</v>
      </c>
      <c r="F19038" s="4">
        <v>1</v>
      </c>
      <c r="G19038" s="4" t="s">
        <v>12</v>
      </c>
      <c r="H19038" s="26">
        <v>45838</v>
      </c>
      <c r="I19038" s="4" t="s">
        <v>279</v>
      </c>
      <c r="J19038" s="4">
        <v>0</v>
      </c>
      <c r="K19038" s="4">
        <v>4</v>
      </c>
      <c r="L19038" s="4">
        <v>0</v>
      </c>
      <c r="M19038" s="4">
        <v>0</v>
      </c>
      <c r="N19038" s="4">
        <v>0</v>
      </c>
      <c r="O19038" s="4">
        <f>SUM(J19038:N19038)</f>
        <v>4</v>
      </c>
      <c r="P19038" s="4">
        <v>4</v>
      </c>
      <c r="Q19038" s="4">
        <v>3</v>
      </c>
      <c r="R19038" s="4">
        <v>2</v>
      </c>
      <c r="S19038" s="4">
        <v>4</v>
      </c>
      <c r="T19038" s="4">
        <v>0</v>
      </c>
      <c r="U19038" s="4">
        <f>SUM(P19038:T19038)</f>
        <v>13</v>
      </c>
      <c r="V19038" s="20">
        <f>O19038/U19038/F19038</f>
        <v>0.30769230769230771</v>
      </c>
      <c r="W19038" s="4"/>
      <c r="X19038" s="4">
        <f>F19038*U19038</f>
        <v>13</v>
      </c>
      <c r="Y19038" s="47">
        <f t="shared" si="297"/>
        <v>6.0331825037707392E-5</v>
      </c>
      <c r="Z19038" s="4"/>
      <c r="AA19038" s="4">
        <f>60*3*15+60*2*20</f>
        <v>5100</v>
      </c>
      <c r="AB19038" s="4"/>
      <c r="AC19038" s="4" t="s">
        <v>77</v>
      </c>
      <c r="AD19038" s="4" t="s">
        <v>78</v>
      </c>
      <c r="AE19038" s="4">
        <v>15</v>
      </c>
      <c r="AF19038" s="4" t="s">
        <v>39</v>
      </c>
      <c r="AG19038" s="4"/>
    </row>
    <row r="19039" spans="1:33" ht="15" customHeight="1" x14ac:dyDescent="0.25">
      <c r="A19039" s="4">
        <v>8192</v>
      </c>
      <c r="B19039" s="4" t="s">
        <v>114</v>
      </c>
      <c r="C19039" s="4">
        <v>6</v>
      </c>
      <c r="D19039" s="4" t="s">
        <v>117</v>
      </c>
      <c r="E19039" s="4">
        <v>1</v>
      </c>
      <c r="F19039" s="4">
        <v>1</v>
      </c>
      <c r="G19039" s="4" t="s">
        <v>12</v>
      </c>
      <c r="H19039" s="26">
        <v>45838</v>
      </c>
      <c r="I19039" s="4" t="s">
        <v>279</v>
      </c>
      <c r="J19039" s="4">
        <v>0</v>
      </c>
      <c r="K19039" s="4">
        <v>0</v>
      </c>
      <c r="L19039" s="4">
        <v>0</v>
      </c>
      <c r="M19039" s="4">
        <f>1</f>
        <v>1</v>
      </c>
      <c r="N19039" s="4">
        <v>0</v>
      </c>
      <c r="O19039" s="4">
        <f>SUM(J19039:N19039)</f>
        <v>1</v>
      </c>
      <c r="P19039" s="4">
        <v>4</v>
      </c>
      <c r="Q19039" s="4">
        <v>0</v>
      </c>
      <c r="R19039" s="4">
        <v>1</v>
      </c>
      <c r="S19039" s="4">
        <v>7</v>
      </c>
      <c r="T19039" s="4">
        <v>2</v>
      </c>
      <c r="U19039" s="4">
        <v>19</v>
      </c>
      <c r="V19039" s="20">
        <f>O19039/U19039/F19039</f>
        <v>5.2631578947368418E-2</v>
      </c>
      <c r="W19039" s="4"/>
      <c r="X19039" s="4">
        <f>F19039*U19039</f>
        <v>19</v>
      </c>
      <c r="Y19039" s="47">
        <f t="shared" si="297"/>
        <v>1.7614316916789965E-5</v>
      </c>
      <c r="Z19039" s="4"/>
      <c r="AA19039" s="4">
        <f>60*2.8*6+60*3*6+60*3.5*2+60*2*4</f>
        <v>2988</v>
      </c>
      <c r="AB19039" s="4"/>
      <c r="AC19039" s="4" t="s">
        <v>90</v>
      </c>
      <c r="AD19039" s="4" t="s">
        <v>86</v>
      </c>
      <c r="AE19039" s="4"/>
      <c r="AF19039" s="4" t="s">
        <v>39</v>
      </c>
      <c r="AG19039" s="4"/>
    </row>
    <row r="19040" spans="1:33" ht="15" customHeight="1" x14ac:dyDescent="0.25">
      <c r="A19040" s="4" t="s">
        <v>228</v>
      </c>
      <c r="B19040" s="4" t="s">
        <v>114</v>
      </c>
      <c r="C19040" s="4">
        <v>6</v>
      </c>
      <c r="D19040" s="4" t="s">
        <v>117</v>
      </c>
      <c r="E19040" s="4">
        <v>1</v>
      </c>
      <c r="F19040" s="4">
        <v>1</v>
      </c>
      <c r="G19040" s="4" t="s">
        <v>12</v>
      </c>
      <c r="H19040" s="26">
        <v>45838</v>
      </c>
      <c r="I19040" s="4" t="s">
        <v>279</v>
      </c>
      <c r="J19040" s="4">
        <v>0</v>
      </c>
      <c r="K19040" s="4">
        <v>3</v>
      </c>
      <c r="L19040" s="4">
        <v>0</v>
      </c>
      <c r="M19040" s="4">
        <v>0</v>
      </c>
      <c r="N19040" s="4">
        <v>0</v>
      </c>
      <c r="O19040" s="4">
        <f>SUM(J19040:N19040)</f>
        <v>3</v>
      </c>
      <c r="P19040" s="4">
        <v>2</v>
      </c>
      <c r="Q19040" s="4">
        <v>3</v>
      </c>
      <c r="R19040" s="4">
        <v>0</v>
      </c>
      <c r="S19040" s="4">
        <v>0</v>
      </c>
      <c r="T19040" s="4">
        <v>0</v>
      </c>
      <c r="U19040" s="4">
        <f>SUM(P19040:T19040)</f>
        <v>5</v>
      </c>
      <c r="V19040" s="20">
        <f>O19040/U19040/F19040</f>
        <v>0.6</v>
      </c>
      <c r="W19040" s="4"/>
      <c r="X19040" s="4">
        <f>F19040*U19040</f>
        <v>5</v>
      </c>
      <c r="Y19040" s="47">
        <f t="shared" si="297"/>
        <v>3.1347962382445138E-4</v>
      </c>
      <c r="Z19040" s="4"/>
      <c r="AA19040" s="4">
        <f>55*3*6+55*2.8*6</f>
        <v>1914</v>
      </c>
      <c r="AB19040" s="4"/>
      <c r="AC19040" s="4" t="s">
        <v>77</v>
      </c>
      <c r="AD19040" s="4" t="s">
        <v>78</v>
      </c>
      <c r="AE19040" s="4">
        <v>2.5</v>
      </c>
      <c r="AF19040" s="4" t="s">
        <v>39</v>
      </c>
      <c r="AG19040" s="4"/>
    </row>
    <row r="19041" spans="1:33" ht="15" customHeight="1" x14ac:dyDescent="0.25">
      <c r="A19041" s="4">
        <v>923</v>
      </c>
      <c r="B19041" s="4" t="s">
        <v>114</v>
      </c>
      <c r="C19041" s="4">
        <v>6</v>
      </c>
      <c r="D19041" s="4" t="s">
        <v>227</v>
      </c>
      <c r="E19041" s="4">
        <v>2</v>
      </c>
      <c r="F19041" s="4">
        <v>1</v>
      </c>
      <c r="G19041" s="4" t="s">
        <v>12</v>
      </c>
      <c r="H19041" s="26">
        <v>45838</v>
      </c>
      <c r="I19041" s="4" t="s">
        <v>279</v>
      </c>
      <c r="J19041" s="4">
        <v>0</v>
      </c>
      <c r="K19041" s="4">
        <v>1</v>
      </c>
      <c r="L19041" s="4">
        <v>1.5</v>
      </c>
      <c r="M19041" s="4">
        <v>0</v>
      </c>
      <c r="N19041" s="4">
        <v>0</v>
      </c>
      <c r="O19041" s="4">
        <f>SUM(J19041:N19041)</f>
        <v>2.5</v>
      </c>
      <c r="P19041" s="4">
        <v>0</v>
      </c>
      <c r="Q19041" s="4">
        <v>3</v>
      </c>
      <c r="R19041" s="4">
        <v>3</v>
      </c>
      <c r="S19041" s="4">
        <v>0</v>
      </c>
      <c r="T19041" s="4">
        <v>0</v>
      </c>
      <c r="U19041" s="4">
        <f>SUM(P19041:T19041)</f>
        <v>6</v>
      </c>
      <c r="V19041" s="20">
        <f>O19041/U19041/F19041</f>
        <v>0.41666666666666669</v>
      </c>
      <c r="W19041" s="4"/>
      <c r="X19041" s="4">
        <f>F19041*U19041</f>
        <v>6</v>
      </c>
      <c r="Y19041" s="47">
        <f t="shared" si="297"/>
        <v>2.5252525252525253E-4</v>
      </c>
      <c r="Z19041" s="4"/>
      <c r="AA19041" s="4">
        <f>55*3*10</f>
        <v>1650</v>
      </c>
      <c r="AB19041" s="4"/>
      <c r="AC19041" s="4" t="s">
        <v>77</v>
      </c>
      <c r="AD19041" s="4" t="s">
        <v>78</v>
      </c>
      <c r="AE19041" s="4">
        <v>4</v>
      </c>
      <c r="AF19041" s="4" t="s">
        <v>39</v>
      </c>
      <c r="AG19041" s="4"/>
    </row>
    <row r="19042" spans="1:33" ht="15" customHeight="1" x14ac:dyDescent="0.25">
      <c r="A19042" s="4">
        <v>1120</v>
      </c>
      <c r="B19042" s="4" t="s">
        <v>114</v>
      </c>
      <c r="C19042" s="4">
        <v>6</v>
      </c>
      <c r="D19042" s="4" t="s">
        <v>227</v>
      </c>
      <c r="E19042" s="4">
        <v>2</v>
      </c>
      <c r="F19042" s="4">
        <v>1</v>
      </c>
      <c r="G19042" s="4" t="s">
        <v>12</v>
      </c>
      <c r="H19042" s="26">
        <v>45838</v>
      </c>
      <c r="I19042" s="4" t="s">
        <v>279</v>
      </c>
      <c r="J19042" s="4">
        <v>0</v>
      </c>
      <c r="K19042" s="4">
        <v>0</v>
      </c>
      <c r="L19042" s="4">
        <v>1</v>
      </c>
      <c r="M19042" s="4">
        <v>0</v>
      </c>
      <c r="N19042" s="4">
        <v>0</v>
      </c>
      <c r="O19042" s="4">
        <f>SUM(J19042:N19042)</f>
        <v>1</v>
      </c>
      <c r="P19042" s="4">
        <v>2</v>
      </c>
      <c r="Q19042" s="4">
        <v>2</v>
      </c>
      <c r="R19042" s="4">
        <v>2</v>
      </c>
      <c r="S19042" s="4">
        <v>2</v>
      </c>
      <c r="T19042" s="4">
        <v>0</v>
      </c>
      <c r="U19042" s="4">
        <f>SUM(P19042:T19042)</f>
        <v>8</v>
      </c>
      <c r="V19042" s="20">
        <f>O19042/U19042/F19042</f>
        <v>0.125</v>
      </c>
      <c r="W19042" s="4"/>
      <c r="X19042" s="4">
        <f>F19042*U19042</f>
        <v>8</v>
      </c>
      <c r="Y19042" s="47">
        <f t="shared" si="297"/>
        <v>1.25E-4</v>
      </c>
      <c r="Z19042" s="4"/>
      <c r="AA19042" s="4">
        <f>50*3*4+50*2*4</f>
        <v>1000</v>
      </c>
      <c r="AB19042" s="4"/>
      <c r="AC19042" s="4" t="s">
        <v>77</v>
      </c>
      <c r="AD19042" s="4" t="s">
        <v>86</v>
      </c>
      <c r="AE19042" s="4">
        <v>3.5</v>
      </c>
      <c r="AF19042" s="4" t="s">
        <v>39</v>
      </c>
      <c r="AG19042" s="4"/>
    </row>
    <row r="19043" spans="1:33" ht="15" customHeight="1" x14ac:dyDescent="0.25">
      <c r="A19043" s="4">
        <v>5870</v>
      </c>
      <c r="B19043" s="4" t="s">
        <v>114</v>
      </c>
      <c r="C19043" s="4">
        <v>5</v>
      </c>
      <c r="D19043" s="4">
        <v>50</v>
      </c>
      <c r="E19043" s="4">
        <v>2</v>
      </c>
      <c r="F19043" s="4">
        <v>1</v>
      </c>
      <c r="G19043" s="4" t="s">
        <v>12</v>
      </c>
      <c r="H19043" s="26">
        <v>45838</v>
      </c>
      <c r="I19043" s="4" t="s">
        <v>279</v>
      </c>
      <c r="J19043" s="4">
        <f>1.3+2</f>
        <v>3.3</v>
      </c>
      <c r="K19043" s="4">
        <v>0</v>
      </c>
      <c r="L19043" s="4">
        <f>0.3+3</f>
        <v>3.3</v>
      </c>
      <c r="M19043" s="4">
        <v>0</v>
      </c>
      <c r="N19043" s="4">
        <v>0</v>
      </c>
      <c r="O19043" s="4">
        <f>SUM(J19043:N19043)</f>
        <v>6.6</v>
      </c>
      <c r="P19043" s="4">
        <v>7</v>
      </c>
      <c r="Q19043" s="4">
        <v>7</v>
      </c>
      <c r="R19043" s="4">
        <v>7</v>
      </c>
      <c r="S19043" s="4">
        <v>7</v>
      </c>
      <c r="T19043" s="4">
        <v>2</v>
      </c>
      <c r="U19043" s="4">
        <f>SUM(P19043:T19043)</f>
        <v>30</v>
      </c>
      <c r="V19043" s="20">
        <f>O19043/U19043/F19043</f>
        <v>0.22</v>
      </c>
      <c r="W19043" s="4"/>
      <c r="X19043" s="4">
        <f>F19043*U19043</f>
        <v>30</v>
      </c>
      <c r="Y19043" s="47">
        <f t="shared" si="297"/>
        <v>4.2105263157894738E-5</v>
      </c>
      <c r="Z19043" s="4"/>
      <c r="AA19043" s="4">
        <f>55*9*2+55*8*2+55*4.5*8+55*2.5*10</f>
        <v>5225</v>
      </c>
      <c r="AB19043" s="4">
        <v>100</v>
      </c>
      <c r="AC19043" s="4" t="s">
        <v>124</v>
      </c>
      <c r="AD19043" s="4" t="s">
        <v>78</v>
      </c>
      <c r="AE19043" s="4">
        <v>15</v>
      </c>
      <c r="AF19043" s="4" t="s">
        <v>40</v>
      </c>
      <c r="AG19043" s="4" t="s">
        <v>510</v>
      </c>
    </row>
    <row r="19044" spans="1:33" ht="15" customHeight="1" x14ac:dyDescent="0.25">
      <c r="A19044" s="4" t="s">
        <v>168</v>
      </c>
      <c r="B19044" s="4" t="s">
        <v>114</v>
      </c>
      <c r="C19044" s="4">
        <v>5</v>
      </c>
      <c r="D19044" s="4">
        <v>50</v>
      </c>
      <c r="E19044" s="4">
        <v>1</v>
      </c>
      <c r="F19044" s="4">
        <v>1</v>
      </c>
      <c r="G19044" s="4" t="s">
        <v>12</v>
      </c>
      <c r="H19044" s="26">
        <v>45838</v>
      </c>
      <c r="I19044" s="4" t="s">
        <v>279</v>
      </c>
      <c r="J19044" s="4">
        <f>1</f>
        <v>1</v>
      </c>
      <c r="K19044" s="4">
        <v>0</v>
      </c>
      <c r="L19044" s="4">
        <v>0</v>
      </c>
      <c r="M19044" s="4">
        <v>0</v>
      </c>
      <c r="N19044" s="4">
        <v>0</v>
      </c>
      <c r="O19044" s="4">
        <f>SUM(J19044:N19044)</f>
        <v>1</v>
      </c>
      <c r="P19044" s="4">
        <v>6</v>
      </c>
      <c r="Q19044" s="4">
        <v>6</v>
      </c>
      <c r="R19044" s="4">
        <v>5</v>
      </c>
      <c r="S19044" s="4">
        <v>6</v>
      </c>
      <c r="T19044" s="4">
        <v>1</v>
      </c>
      <c r="U19044" s="4">
        <f>SUM(P19044:T19044)</f>
        <v>24</v>
      </c>
      <c r="V19044" s="20">
        <f>O19044/U19044/F19044</f>
        <v>4.1666666666666664E-2</v>
      </c>
      <c r="W19044" s="4"/>
      <c r="X19044" s="4">
        <f>F19044*U19044</f>
        <v>24</v>
      </c>
      <c r="Y19044" s="47">
        <f t="shared" si="297"/>
        <v>4.6296296296296294E-5</v>
      </c>
      <c r="Z19044" s="4"/>
      <c r="AA19044" s="4">
        <f>50*3*6</f>
        <v>900</v>
      </c>
      <c r="AB19044" s="4"/>
      <c r="AC19044" s="4" t="s">
        <v>77</v>
      </c>
      <c r="AD19044" s="4" t="s">
        <v>78</v>
      </c>
      <c r="AE19044" s="4">
        <v>15</v>
      </c>
      <c r="AF19044" s="4" t="s">
        <v>40</v>
      </c>
      <c r="AG19044" s="4"/>
    </row>
    <row r="19045" spans="1:33" ht="15" customHeight="1" x14ac:dyDescent="0.25">
      <c r="A19045" s="4">
        <v>8217</v>
      </c>
      <c r="B19045" s="4" t="s">
        <v>114</v>
      </c>
      <c r="C19045" s="4">
        <v>5</v>
      </c>
      <c r="D19045" s="4">
        <v>50</v>
      </c>
      <c r="E19045" s="4">
        <v>1</v>
      </c>
      <c r="F19045" s="4">
        <v>1</v>
      </c>
      <c r="G19045" s="4" t="s">
        <v>12</v>
      </c>
      <c r="H19045" s="26">
        <v>45838</v>
      </c>
      <c r="I19045" s="4" t="s">
        <v>279</v>
      </c>
      <c r="J19045" s="4">
        <v>0</v>
      </c>
      <c r="K19045" s="4">
        <v>0</v>
      </c>
      <c r="L19045" s="4">
        <f>3+2</f>
        <v>5</v>
      </c>
      <c r="M19045" s="4">
        <v>3</v>
      </c>
      <c r="N19045" s="4">
        <v>3</v>
      </c>
      <c r="O19045" s="4">
        <f>SUM(J19045:N19045)</f>
        <v>11</v>
      </c>
      <c r="P19045" s="4">
        <v>0</v>
      </c>
      <c r="Q19045" s="4">
        <v>4</v>
      </c>
      <c r="R19045" s="4">
        <v>5</v>
      </c>
      <c r="S19045" s="4">
        <v>7</v>
      </c>
      <c r="T19045" s="4">
        <v>2</v>
      </c>
      <c r="U19045" s="4">
        <v>20</v>
      </c>
      <c r="V19045" s="20">
        <f>O19045/U19045/F19045</f>
        <v>0.55000000000000004</v>
      </c>
      <c r="W19045" s="4"/>
      <c r="X19045" s="4">
        <f>F19045*U19045</f>
        <v>20</v>
      </c>
      <c r="Y19045" s="47">
        <f t="shared" si="297"/>
        <v>3.3846153846153851E-4</v>
      </c>
      <c r="Z19045" s="4"/>
      <c r="AA19045" s="4">
        <f>50*3*5+50*3.5*5</f>
        <v>1625</v>
      </c>
      <c r="AB19045" s="4"/>
      <c r="AC19045" s="4" t="s">
        <v>77</v>
      </c>
      <c r="AD19045" s="4" t="s">
        <v>78</v>
      </c>
      <c r="AE19045" s="4">
        <v>15</v>
      </c>
      <c r="AF19045" s="4" t="s">
        <v>40</v>
      </c>
      <c r="AG19045" s="4"/>
    </row>
    <row r="19046" spans="1:33" ht="15" customHeight="1" x14ac:dyDescent="0.25">
      <c r="A19046" s="4" t="s">
        <v>169</v>
      </c>
      <c r="B19046" s="4" t="s">
        <v>114</v>
      </c>
      <c r="C19046" s="4">
        <v>5</v>
      </c>
      <c r="D19046" s="4">
        <v>50</v>
      </c>
      <c r="E19046" s="4">
        <v>1</v>
      </c>
      <c r="F19046" s="4">
        <v>1</v>
      </c>
      <c r="G19046" s="4" t="s">
        <v>12</v>
      </c>
      <c r="H19046" s="26">
        <v>45838</v>
      </c>
      <c r="I19046" s="4" t="s">
        <v>279</v>
      </c>
      <c r="J19046" s="4">
        <v>0</v>
      </c>
      <c r="K19046" s="4">
        <v>0</v>
      </c>
      <c r="L19046" s="4">
        <v>0</v>
      </c>
      <c r="M19046" s="4">
        <v>3</v>
      </c>
      <c r="N19046" s="4">
        <v>2</v>
      </c>
      <c r="O19046" s="4">
        <f>SUM(J19046:N19046)</f>
        <v>5</v>
      </c>
      <c r="P19046" s="4">
        <v>0</v>
      </c>
      <c r="Q19046" s="4">
        <v>2</v>
      </c>
      <c r="R19046" s="4">
        <v>5</v>
      </c>
      <c r="S19046" s="4">
        <v>7</v>
      </c>
      <c r="T19046" s="4">
        <v>2</v>
      </c>
      <c r="U19046" s="4">
        <v>20</v>
      </c>
      <c r="V19046" s="20">
        <f>O19046/U19046/F19046</f>
        <v>0.25</v>
      </c>
      <c r="W19046" s="4"/>
      <c r="X19046" s="4">
        <f>F19046*U19046</f>
        <v>20</v>
      </c>
      <c r="Y19046" s="47">
        <f t="shared" si="297"/>
        <v>1.6666666666666666E-4</v>
      </c>
      <c r="Z19046" s="4"/>
      <c r="AA19046" s="4">
        <f>50*3*10</f>
        <v>1500</v>
      </c>
      <c r="AB19046" s="4"/>
      <c r="AC19046" s="4" t="s">
        <v>77</v>
      </c>
      <c r="AD19046" s="4" t="s">
        <v>78</v>
      </c>
      <c r="AE19046" s="4">
        <v>15</v>
      </c>
      <c r="AF19046" s="4" t="s">
        <v>40</v>
      </c>
      <c r="AG19046" s="4"/>
    </row>
    <row r="19047" spans="1:33" ht="15" customHeight="1" x14ac:dyDescent="0.25">
      <c r="A19047" s="4">
        <v>1694</v>
      </c>
      <c r="B19047" s="4" t="s">
        <v>75</v>
      </c>
      <c r="C19047" s="4">
        <v>9</v>
      </c>
      <c r="D19047" s="4"/>
      <c r="E19047" s="4">
        <v>2</v>
      </c>
      <c r="F19047" s="4">
        <v>1</v>
      </c>
      <c r="G19047" s="4" t="s">
        <v>12</v>
      </c>
      <c r="H19047" s="26">
        <v>45838</v>
      </c>
      <c r="I19047" s="4" t="s">
        <v>279</v>
      </c>
      <c r="J19047" s="4">
        <f>1+2</f>
        <v>3</v>
      </c>
      <c r="K19047" s="4">
        <v>1</v>
      </c>
      <c r="L19047" s="4">
        <v>0</v>
      </c>
      <c r="M19047" s="4">
        <v>0</v>
      </c>
      <c r="N19047" s="4">
        <v>0</v>
      </c>
      <c r="O19047" s="4">
        <f>SUM(J19047:N19047)</f>
        <v>4</v>
      </c>
      <c r="P19047" s="4">
        <v>3</v>
      </c>
      <c r="Q19047" s="4">
        <v>2</v>
      </c>
      <c r="R19047" s="4">
        <v>0</v>
      </c>
      <c r="S19047" s="4">
        <v>0</v>
      </c>
      <c r="T19047" s="4">
        <v>0</v>
      </c>
      <c r="U19047" s="4">
        <f>SUM(P19047:T19047)</f>
        <v>5</v>
      </c>
      <c r="V19047" s="20">
        <f>O19047/U19047/F19047</f>
        <v>0.8</v>
      </c>
      <c r="W19047" s="4"/>
      <c r="X19047" s="4">
        <f>F19047*U19047</f>
        <v>5</v>
      </c>
      <c r="Y19047" s="47">
        <f t="shared" si="297"/>
        <v>2.4691358024691359E-4</v>
      </c>
      <c r="Z19047" s="4"/>
      <c r="AA19047" s="4">
        <f>60*3*18</f>
        <v>3240</v>
      </c>
      <c r="AB19047" s="4"/>
      <c r="AC19047" s="4" t="s">
        <v>77</v>
      </c>
      <c r="AD19047" s="4" t="s">
        <v>78</v>
      </c>
      <c r="AE19047" s="4"/>
      <c r="AF19047" s="4" t="s">
        <v>36</v>
      </c>
      <c r="AG19047" s="4"/>
    </row>
    <row r="19048" spans="1:33" ht="15" customHeight="1" x14ac:dyDescent="0.25">
      <c r="A19048" s="4" t="s">
        <v>122</v>
      </c>
      <c r="B19048" s="4" t="s">
        <v>75</v>
      </c>
      <c r="C19048" s="4">
        <v>9</v>
      </c>
      <c r="D19048" s="4"/>
      <c r="E19048" s="4">
        <v>2</v>
      </c>
      <c r="F19048" s="4">
        <v>1</v>
      </c>
      <c r="G19048" s="4" t="s">
        <v>12</v>
      </c>
      <c r="H19048" s="26">
        <v>45838</v>
      </c>
      <c r="I19048" s="4" t="s">
        <v>279</v>
      </c>
      <c r="J19048" s="4">
        <v>1</v>
      </c>
      <c r="K19048" s="4">
        <v>1</v>
      </c>
      <c r="L19048" s="4">
        <v>0</v>
      </c>
      <c r="M19048" s="4">
        <v>0</v>
      </c>
      <c r="N19048" s="4">
        <v>0</v>
      </c>
      <c r="O19048" s="4">
        <f>SUM(J19048:N19048)</f>
        <v>2</v>
      </c>
      <c r="P19048" s="4">
        <v>2</v>
      </c>
      <c r="Q19048" s="4">
        <v>2</v>
      </c>
      <c r="R19048" s="4">
        <v>0</v>
      </c>
      <c r="S19048" s="4">
        <v>0</v>
      </c>
      <c r="T19048" s="4">
        <v>0</v>
      </c>
      <c r="U19048" s="4">
        <f>SUM(P19048:T19048)</f>
        <v>4</v>
      </c>
      <c r="V19048" s="20">
        <f>O19048/U19048/F19048</f>
        <v>0.5</v>
      </c>
      <c r="W19048" s="4"/>
      <c r="X19048" s="4">
        <f>F19048*U19048</f>
        <v>4</v>
      </c>
      <c r="Y19048" s="47">
        <f t="shared" si="297"/>
        <v>2.7777777777777778E-4</v>
      </c>
      <c r="Z19048" s="4"/>
      <c r="AA19048" s="4">
        <f>60*3*10</f>
        <v>1800</v>
      </c>
      <c r="AB19048" s="4"/>
      <c r="AC19048" s="4" t="s">
        <v>77</v>
      </c>
      <c r="AD19048" s="4" t="s">
        <v>78</v>
      </c>
      <c r="AE19048" s="4"/>
      <c r="AF19048" s="4" t="s">
        <v>36</v>
      </c>
      <c r="AG19048" s="4"/>
    </row>
    <row r="19049" spans="1:33" ht="15" customHeight="1" x14ac:dyDescent="0.25">
      <c r="A19049" s="4" t="s">
        <v>268</v>
      </c>
      <c r="B19049" s="4" t="s">
        <v>75</v>
      </c>
      <c r="C19049" s="4">
        <v>10</v>
      </c>
      <c r="D19049" s="4">
        <v>25</v>
      </c>
      <c r="E19049" s="4">
        <v>1</v>
      </c>
      <c r="F19049" s="4">
        <v>1</v>
      </c>
      <c r="G19049" s="4" t="s">
        <v>12</v>
      </c>
      <c r="H19049" s="26">
        <v>45838</v>
      </c>
      <c r="I19049" s="4" t="s">
        <v>279</v>
      </c>
      <c r="J19049" s="4">
        <f>2+3+1+3</f>
        <v>9</v>
      </c>
      <c r="K19049" s="4">
        <f>1+2</f>
        <v>3</v>
      </c>
      <c r="L19049" s="4">
        <v>0</v>
      </c>
      <c r="M19049" s="4">
        <v>0</v>
      </c>
      <c r="N19049" s="4">
        <v>0</v>
      </c>
      <c r="O19049" s="4">
        <f>SUM(J19049:N19049)</f>
        <v>12</v>
      </c>
      <c r="P19049" s="4">
        <v>5</v>
      </c>
      <c r="Q19049" s="4">
        <v>4</v>
      </c>
      <c r="R19049" s="4">
        <v>4</v>
      </c>
      <c r="S19049" s="4">
        <v>4</v>
      </c>
      <c r="T19049" s="4">
        <v>2</v>
      </c>
      <c r="U19049" s="4">
        <f>SUM(P19049:T19049)</f>
        <v>19</v>
      </c>
      <c r="V19049" s="20">
        <f>O19049/U19049/F19049</f>
        <v>0.63157894736842102</v>
      </c>
      <c r="W19049" s="4"/>
      <c r="X19049" s="4">
        <f>F19049*U19049</f>
        <v>19</v>
      </c>
      <c r="Y19049" s="47">
        <f t="shared" si="297"/>
        <v>3.4893864495492874E-4</v>
      </c>
      <c r="Z19049" s="4"/>
      <c r="AA19049" s="4">
        <f>50*2.3*4+50*2.8*4+50*3*4+50*1.9*2</f>
        <v>1810</v>
      </c>
      <c r="AB19049" s="4">
        <v>70</v>
      </c>
      <c r="AC19049" s="4" t="s">
        <v>90</v>
      </c>
      <c r="AD19049" s="4" t="s">
        <v>110</v>
      </c>
      <c r="AE19049" s="4"/>
      <c r="AF19049" s="4" t="s">
        <v>36</v>
      </c>
      <c r="AG19049" s="4" t="s">
        <v>511</v>
      </c>
    </row>
    <row r="19050" spans="1:33" ht="15" customHeight="1" x14ac:dyDescent="0.25">
      <c r="A19050" s="4">
        <v>687</v>
      </c>
      <c r="B19050" s="4" t="s">
        <v>75</v>
      </c>
      <c r="C19050" s="4">
        <v>9</v>
      </c>
      <c r="D19050" s="4"/>
      <c r="E19050" s="4">
        <v>1</v>
      </c>
      <c r="F19050" s="4">
        <v>1</v>
      </c>
      <c r="G19050" s="4" t="s">
        <v>12</v>
      </c>
      <c r="H19050" s="26">
        <v>45838</v>
      </c>
      <c r="I19050" s="4" t="s">
        <v>279</v>
      </c>
      <c r="J19050" s="4">
        <f>2+1</f>
        <v>3</v>
      </c>
      <c r="K19050" s="4">
        <v>0</v>
      </c>
      <c r="L19050" s="4">
        <v>0</v>
      </c>
      <c r="M19050" s="4">
        <v>2</v>
      </c>
      <c r="N19050" s="4">
        <v>0</v>
      </c>
      <c r="O19050" s="4">
        <f>SUM(J19050:N19050)</f>
        <v>5</v>
      </c>
      <c r="P19050" s="4">
        <v>2</v>
      </c>
      <c r="Q19050" s="4">
        <v>0</v>
      </c>
      <c r="R19050" s="4">
        <v>0</v>
      </c>
      <c r="S19050" s="4">
        <v>1</v>
      </c>
      <c r="T19050" s="4">
        <v>0</v>
      </c>
      <c r="U19050" s="4">
        <f>SUM(P19050:T19050)</f>
        <v>3</v>
      </c>
      <c r="V19050" s="20">
        <f>O19050/U19050/F19050</f>
        <v>1.6666666666666667</v>
      </c>
      <c r="W19050" s="4"/>
      <c r="X19050" s="4">
        <f>F19050*U19050</f>
        <v>3</v>
      </c>
      <c r="Y19050" s="47">
        <f t="shared" si="297"/>
        <v>2.4154589371980678E-4</v>
      </c>
      <c r="Z19050" s="4"/>
      <c r="AA19050" s="4">
        <f>50*3*10+50*4*27</f>
        <v>6900</v>
      </c>
      <c r="AB19050" s="4"/>
      <c r="AC19050" s="4" t="s">
        <v>77</v>
      </c>
      <c r="AD19050" s="4" t="s">
        <v>78</v>
      </c>
      <c r="AE19050" s="4">
        <v>15</v>
      </c>
      <c r="AF19050" s="4" t="s">
        <v>36</v>
      </c>
      <c r="AG19050" s="4"/>
    </row>
    <row r="19051" spans="1:33" ht="15" customHeight="1" x14ac:dyDescent="0.25">
      <c r="A19051" s="4" t="s">
        <v>128</v>
      </c>
      <c r="B19051" s="4" t="s">
        <v>75</v>
      </c>
      <c r="C19051" s="4">
        <v>9</v>
      </c>
      <c r="D19051" s="4">
        <v>34</v>
      </c>
      <c r="E19051" s="4">
        <v>1</v>
      </c>
      <c r="F19051" s="4">
        <v>1</v>
      </c>
      <c r="G19051" s="4" t="s">
        <v>12</v>
      </c>
      <c r="H19051" s="26">
        <v>45838</v>
      </c>
      <c r="I19051" s="4" t="s">
        <v>279</v>
      </c>
      <c r="J19051" s="4">
        <v>0</v>
      </c>
      <c r="K19051" s="4">
        <v>0</v>
      </c>
      <c r="L19051" s="4">
        <v>10</v>
      </c>
      <c r="M19051" s="4">
        <v>0</v>
      </c>
      <c r="N19051" s="4">
        <v>0</v>
      </c>
      <c r="O19051" s="4">
        <f>SUM(J19051:N19051)</f>
        <v>10</v>
      </c>
      <c r="P19051" s="4">
        <v>0</v>
      </c>
      <c r="Q19051" s="4">
        <v>0</v>
      </c>
      <c r="R19051" s="4">
        <v>1</v>
      </c>
      <c r="S19051" s="4">
        <v>0</v>
      </c>
      <c r="T19051" s="4">
        <v>0</v>
      </c>
      <c r="U19051" s="4">
        <v>19</v>
      </c>
      <c r="V19051" s="20">
        <f>O19051/U19051/F19051</f>
        <v>0.52631578947368418</v>
      </c>
      <c r="W19051" s="4"/>
      <c r="X19051" s="4">
        <f>F19051*U19051</f>
        <v>19</v>
      </c>
      <c r="Y19051" s="47">
        <f t="shared" si="297"/>
        <v>2.1052631578947367E-4</v>
      </c>
      <c r="Z19051" s="4"/>
      <c r="AA19051" s="4">
        <f>100*2.5*10</f>
        <v>2500</v>
      </c>
      <c r="AB19051" s="4"/>
      <c r="AC19051" s="4" t="s">
        <v>77</v>
      </c>
      <c r="AD19051" s="4" t="s">
        <v>78</v>
      </c>
      <c r="AE19051" s="4"/>
      <c r="AF19051" s="4" t="s">
        <v>36</v>
      </c>
      <c r="AG19051" s="4"/>
    </row>
    <row r="19052" spans="1:33" ht="15" customHeight="1" x14ac:dyDescent="0.25">
      <c r="A19052" s="4">
        <v>1239</v>
      </c>
      <c r="B19052" s="4" t="s">
        <v>75</v>
      </c>
      <c r="C19052" s="4">
        <v>9</v>
      </c>
      <c r="D19052" s="4">
        <v>34</v>
      </c>
      <c r="E19052" s="4">
        <v>2</v>
      </c>
      <c r="F19052" s="4">
        <v>1</v>
      </c>
      <c r="G19052" s="4" t="s">
        <v>12</v>
      </c>
      <c r="H19052" s="26">
        <v>45838</v>
      </c>
      <c r="I19052" s="4" t="s">
        <v>279</v>
      </c>
      <c r="J19052" s="4">
        <f>2+2.5</f>
        <v>4.5</v>
      </c>
      <c r="K19052" s="4">
        <v>2</v>
      </c>
      <c r="L19052" s="4">
        <v>0</v>
      </c>
      <c r="M19052" s="4">
        <v>0</v>
      </c>
      <c r="N19052" s="4">
        <v>0</v>
      </c>
      <c r="O19052" s="4">
        <f>SUM(J19052:N19052)</f>
        <v>6.5</v>
      </c>
      <c r="P19052" s="4">
        <v>6</v>
      </c>
      <c r="Q19052" s="4">
        <v>6</v>
      </c>
      <c r="R19052" s="4">
        <v>6</v>
      </c>
      <c r="S19052" s="4">
        <v>3</v>
      </c>
      <c r="T19052" s="4">
        <v>0</v>
      </c>
      <c r="U19052" s="4">
        <f>SUM(P19052:T19052)</f>
        <v>21</v>
      </c>
      <c r="V19052" s="20">
        <f>O19052/U19052/F19052</f>
        <v>0.30952380952380953</v>
      </c>
      <c r="W19052" s="4"/>
      <c r="X19052" s="4">
        <f>F19052*U19052</f>
        <v>21</v>
      </c>
      <c r="Y19052" s="47">
        <f t="shared" si="297"/>
        <v>9.9846390168970814E-5</v>
      </c>
      <c r="Z19052" s="4"/>
      <c r="AA19052" s="4">
        <f>50*4.5*12+50*4*2</f>
        <v>3100</v>
      </c>
      <c r="AB19052" s="4"/>
      <c r="AC19052" s="4" t="s">
        <v>77</v>
      </c>
      <c r="AD19052" s="4" t="s">
        <v>86</v>
      </c>
      <c r="AE19052" s="4"/>
      <c r="AF19052" s="4" t="s">
        <v>36</v>
      </c>
      <c r="AG19052" s="4"/>
    </row>
    <row r="19053" spans="1:33" ht="15" customHeight="1" x14ac:dyDescent="0.25">
      <c r="A19053" s="4">
        <v>5476</v>
      </c>
      <c r="B19053" s="4" t="s">
        <v>75</v>
      </c>
      <c r="C19053" s="4">
        <v>9</v>
      </c>
      <c r="D19053" s="4">
        <v>25</v>
      </c>
      <c r="E19053" s="4">
        <v>2</v>
      </c>
      <c r="F19053" s="4">
        <v>1</v>
      </c>
      <c r="G19053" s="4" t="s">
        <v>12</v>
      </c>
      <c r="H19053" s="26">
        <v>45838</v>
      </c>
      <c r="I19053" s="4" t="s">
        <v>279</v>
      </c>
      <c r="J19053" s="4">
        <v>0</v>
      </c>
      <c r="K19053" s="4">
        <v>2</v>
      </c>
      <c r="L19053" s="4">
        <v>0</v>
      </c>
      <c r="M19053" s="4">
        <f>3+4+5</f>
        <v>12</v>
      </c>
      <c r="N19053" s="4">
        <v>0</v>
      </c>
      <c r="O19053" s="4">
        <f>SUM(J19053:N19053)</f>
        <v>14</v>
      </c>
      <c r="P19053" s="4">
        <v>7</v>
      </c>
      <c r="Q19053" s="4">
        <v>7</v>
      </c>
      <c r="R19053" s="4">
        <v>7</v>
      </c>
      <c r="S19053" s="4">
        <v>7</v>
      </c>
      <c r="T19053" s="4">
        <v>1</v>
      </c>
      <c r="U19053" s="4">
        <f>SUM(P19053:T19053)</f>
        <v>29</v>
      </c>
      <c r="V19053" s="20">
        <f>O19053/U19053/F19053</f>
        <v>0.48275862068965519</v>
      </c>
      <c r="W19053" s="4"/>
      <c r="X19053" s="4">
        <f>F19053*U19053</f>
        <v>29</v>
      </c>
      <c r="Y19053" s="47">
        <f t="shared" si="297"/>
        <v>1.3793103448275863E-4</v>
      </c>
      <c r="Z19053" s="4"/>
      <c r="AA19053" s="4">
        <f>50*2*35</f>
        <v>3500</v>
      </c>
      <c r="AB19053" s="4"/>
      <c r="AC19053" s="4" t="s">
        <v>124</v>
      </c>
      <c r="AD19053" s="4" t="s">
        <v>78</v>
      </c>
      <c r="AE19053" s="4">
        <v>15</v>
      </c>
      <c r="AF19053" s="4" t="s">
        <v>36</v>
      </c>
      <c r="AG19053" s="4"/>
    </row>
    <row r="19054" spans="1:33" ht="15" customHeight="1" x14ac:dyDescent="0.25">
      <c r="A19054" s="4" t="s">
        <v>130</v>
      </c>
      <c r="B19054" s="4" t="s">
        <v>75</v>
      </c>
      <c r="C19054" s="4">
        <v>9</v>
      </c>
      <c r="D19054" s="4" t="s">
        <v>131</v>
      </c>
      <c r="E19054" s="4">
        <v>2</v>
      </c>
      <c r="F19054" s="4">
        <v>1</v>
      </c>
      <c r="G19054" s="4" t="s">
        <v>12</v>
      </c>
      <c r="H19054" s="26">
        <v>45838</v>
      </c>
      <c r="I19054" s="4" t="s">
        <v>279</v>
      </c>
      <c r="J19054" s="4">
        <v>0</v>
      </c>
      <c r="K19054" s="4">
        <v>0</v>
      </c>
      <c r="L19054" s="4">
        <v>2</v>
      </c>
      <c r="M19054" s="4">
        <v>0</v>
      </c>
      <c r="N19054" s="4">
        <v>0</v>
      </c>
      <c r="O19054" s="4">
        <f>SUM(J19054:N19054)</f>
        <v>2</v>
      </c>
      <c r="P19054" s="4">
        <v>1</v>
      </c>
      <c r="Q19054" s="4">
        <v>2</v>
      </c>
      <c r="R19054" s="4">
        <v>2</v>
      </c>
      <c r="S19054" s="4">
        <v>1</v>
      </c>
      <c r="T19054" s="4">
        <v>2</v>
      </c>
      <c r="U19054" s="4">
        <f>SUM(P19054:T19054)</f>
        <v>8</v>
      </c>
      <c r="V19054" s="20">
        <f>O19054/U19054/F19054</f>
        <v>0.25</v>
      </c>
      <c r="W19054" s="4"/>
      <c r="X19054" s="4">
        <f>F19054*U19054</f>
        <v>8</v>
      </c>
      <c r="Y19054" s="47">
        <f t="shared" si="297"/>
        <v>1.6108247422680412E-4</v>
      </c>
      <c r="Z19054" s="4"/>
      <c r="AA19054" s="4">
        <f>40*2.88*10+50*4*2</f>
        <v>1552</v>
      </c>
      <c r="AB19054" s="4"/>
      <c r="AC19054" s="4" t="s">
        <v>124</v>
      </c>
      <c r="AD19054" s="4" t="s">
        <v>78</v>
      </c>
      <c r="AE19054" s="4">
        <v>15</v>
      </c>
      <c r="AF19054" s="4" t="s">
        <v>36</v>
      </c>
      <c r="AG19054" s="4"/>
    </row>
    <row r="19055" spans="1:33" ht="15" customHeight="1" x14ac:dyDescent="0.25">
      <c r="A19055" s="4">
        <v>8054</v>
      </c>
      <c r="B19055" s="4" t="s">
        <v>75</v>
      </c>
      <c r="C19055" s="4">
        <v>8</v>
      </c>
      <c r="D19055" s="4">
        <v>37</v>
      </c>
      <c r="E19055" s="4">
        <v>2</v>
      </c>
      <c r="F19055" s="4">
        <v>1</v>
      </c>
      <c r="G19055" s="4" t="s">
        <v>12</v>
      </c>
      <c r="H19055" s="26">
        <v>45838</v>
      </c>
      <c r="I19055" s="4" t="s">
        <v>279</v>
      </c>
      <c r="J19055" s="4">
        <v>3</v>
      </c>
      <c r="K19055" s="4">
        <v>2</v>
      </c>
      <c r="L19055" s="4">
        <v>0</v>
      </c>
      <c r="M19055" s="4">
        <v>0</v>
      </c>
      <c r="N19055" s="4">
        <v>0</v>
      </c>
      <c r="O19055" s="4">
        <f>SUM(J19055:N19055)</f>
        <v>5</v>
      </c>
      <c r="P19055" s="4">
        <v>7</v>
      </c>
      <c r="Q19055" s="4">
        <v>6</v>
      </c>
      <c r="R19055" s="4">
        <v>0</v>
      </c>
      <c r="S19055" s="4">
        <v>0</v>
      </c>
      <c r="T19055" s="4">
        <v>0</v>
      </c>
      <c r="U19055" s="4">
        <v>15</v>
      </c>
      <c r="V19055" s="20">
        <f>O19055/U19055/F19055</f>
        <v>0.33333333333333331</v>
      </c>
      <c r="W19055" s="4"/>
      <c r="X19055" s="4">
        <f>F19055*U19055</f>
        <v>15</v>
      </c>
      <c r="Y19055" s="47">
        <f t="shared" si="297"/>
        <v>6.1728395061728397E-5</v>
      </c>
      <c r="Z19055" s="4"/>
      <c r="AA19055" s="4">
        <f>50*3*36</f>
        <v>5400</v>
      </c>
      <c r="AB19055" s="4"/>
      <c r="AC19055" s="4" t="s">
        <v>77</v>
      </c>
      <c r="AD19055" s="4"/>
      <c r="AE19055" s="4">
        <v>8</v>
      </c>
      <c r="AF19055" s="4" t="s">
        <v>36</v>
      </c>
      <c r="AG19055" s="4"/>
    </row>
    <row r="19056" spans="1:33" ht="15" customHeight="1" x14ac:dyDescent="0.25">
      <c r="A19056" s="4">
        <v>1906</v>
      </c>
      <c r="B19056" s="4" t="s">
        <v>75</v>
      </c>
      <c r="C19056" s="4">
        <v>9</v>
      </c>
      <c r="D19056" s="4">
        <v>31</v>
      </c>
      <c r="E19056" s="4">
        <v>2</v>
      </c>
      <c r="F19056" s="4">
        <v>1</v>
      </c>
      <c r="G19056" s="4" t="s">
        <v>12</v>
      </c>
      <c r="H19056" s="26">
        <v>45838</v>
      </c>
      <c r="I19056" s="4" t="s">
        <v>279</v>
      </c>
      <c r="J19056" s="4">
        <v>0</v>
      </c>
      <c r="K19056" s="4">
        <v>0</v>
      </c>
      <c r="L19056" s="4">
        <v>0</v>
      </c>
      <c r="M19056" s="4">
        <v>1</v>
      </c>
      <c r="N19056" s="4">
        <v>0</v>
      </c>
      <c r="O19056" s="4">
        <f>SUM(J19056:N19056)</f>
        <v>1</v>
      </c>
      <c r="P19056" s="4">
        <v>7</v>
      </c>
      <c r="Q19056" s="4">
        <v>5</v>
      </c>
      <c r="R19056" s="4">
        <v>3</v>
      </c>
      <c r="S19056" s="4">
        <v>6</v>
      </c>
      <c r="T19056" s="4">
        <v>1</v>
      </c>
      <c r="U19056" s="4">
        <f>SUM(P19056:T19056)</f>
        <v>22</v>
      </c>
      <c r="V19056" s="20">
        <f>O19056/U19056/F19056</f>
        <v>4.5454545454545456E-2</v>
      </c>
      <c r="W19056" s="4"/>
      <c r="X19056" s="4">
        <f>F19056*U19056</f>
        <v>22</v>
      </c>
      <c r="Y19056" s="47">
        <f t="shared" si="297"/>
        <v>1.6835016835016834E-5</v>
      </c>
      <c r="Z19056" s="4"/>
      <c r="AA19056" s="4">
        <f>50*4.5*12</f>
        <v>2700</v>
      </c>
      <c r="AB19056" s="4"/>
      <c r="AC19056" s="4" t="s">
        <v>77</v>
      </c>
      <c r="AD19056" s="4" t="s">
        <v>78</v>
      </c>
      <c r="AE19056" s="4">
        <v>15</v>
      </c>
      <c r="AF19056" s="4" t="s">
        <v>36</v>
      </c>
      <c r="AG19056" s="4"/>
    </row>
    <row r="19057" spans="1:33" ht="15" customHeight="1" x14ac:dyDescent="0.25">
      <c r="A19057" s="4">
        <v>662</v>
      </c>
      <c r="B19057" s="4" t="s">
        <v>75</v>
      </c>
      <c r="C19057" s="4">
        <v>8</v>
      </c>
      <c r="D19057" s="4">
        <v>37</v>
      </c>
      <c r="E19057" s="4">
        <v>1</v>
      </c>
      <c r="F19057" s="4">
        <v>1</v>
      </c>
      <c r="G19057" s="4" t="s">
        <v>12</v>
      </c>
      <c r="H19057" s="26">
        <v>45838</v>
      </c>
      <c r="I19057" s="4" t="s">
        <v>279</v>
      </c>
      <c r="J19057" s="4">
        <f>3</f>
        <v>3</v>
      </c>
      <c r="K19057" s="4">
        <v>5</v>
      </c>
      <c r="L19057" s="4">
        <v>3</v>
      </c>
      <c r="M19057" s="4">
        <v>2</v>
      </c>
      <c r="N19057" s="4">
        <v>0</v>
      </c>
      <c r="O19057" s="4">
        <f>SUM(J19057:N19057)</f>
        <v>13</v>
      </c>
      <c r="P19057" s="4">
        <v>5</v>
      </c>
      <c r="Q19057" s="4">
        <v>7</v>
      </c>
      <c r="R19057" s="4">
        <v>6</v>
      </c>
      <c r="S19057" s="4">
        <v>3</v>
      </c>
      <c r="T19057" s="4">
        <v>0</v>
      </c>
      <c r="U19057" s="4">
        <f>SUM(P19057:T19057)</f>
        <v>21</v>
      </c>
      <c r="V19057" s="20">
        <f>O19057/U19057/F19057</f>
        <v>0.61904761904761907</v>
      </c>
      <c r="W19057" s="4"/>
      <c r="X19057" s="4">
        <f>F19057*U19057</f>
        <v>21</v>
      </c>
      <c r="Y19057" s="47">
        <f t="shared" si="297"/>
        <v>1.4069264069264069E-4</v>
      </c>
      <c r="Z19057" s="4"/>
      <c r="AA19057" s="4">
        <f>50*4*22</f>
        <v>4400</v>
      </c>
      <c r="AB19057" s="4"/>
      <c r="AC19057" s="4"/>
      <c r="AD19057" s="4"/>
      <c r="AE19057" s="4"/>
      <c r="AF19057" s="4" t="s">
        <v>36</v>
      </c>
      <c r="AG19057" s="4"/>
    </row>
    <row r="19058" spans="1:33" ht="15" customHeight="1" x14ac:dyDescent="0.25">
      <c r="A19058" s="4" t="s">
        <v>125</v>
      </c>
      <c r="B19058" s="4" t="s">
        <v>75</v>
      </c>
      <c r="C19058" s="4">
        <v>9</v>
      </c>
      <c r="D19058" s="4">
        <v>34</v>
      </c>
      <c r="E19058" s="4">
        <v>2</v>
      </c>
      <c r="F19058" s="4">
        <v>1</v>
      </c>
      <c r="G19058" s="4" t="s">
        <v>12</v>
      </c>
      <c r="H19058" s="26">
        <v>45838</v>
      </c>
      <c r="I19058" s="4" t="s">
        <v>279</v>
      </c>
      <c r="J19058" s="4">
        <f>3+4</f>
        <v>7</v>
      </c>
      <c r="K19058" s="4">
        <f>4+3</f>
        <v>7</v>
      </c>
      <c r="L19058" s="4">
        <f>2+3</f>
        <v>5</v>
      </c>
      <c r="M19058" s="4">
        <f>2+1</f>
        <v>3</v>
      </c>
      <c r="N19058" s="4">
        <v>1</v>
      </c>
      <c r="O19058" s="4">
        <f>SUM(J19058:N19058)</f>
        <v>23</v>
      </c>
      <c r="P19058" s="4">
        <v>2</v>
      </c>
      <c r="Q19058" s="4">
        <v>2</v>
      </c>
      <c r="R19058" s="4">
        <v>2</v>
      </c>
      <c r="S19058" s="4">
        <v>2</v>
      </c>
      <c r="T19058" s="4">
        <v>1</v>
      </c>
      <c r="U19058" s="4">
        <v>12</v>
      </c>
      <c r="V19058" s="20">
        <f>O19058/U19058/F19058</f>
        <v>1.9166666666666667</v>
      </c>
      <c r="W19058" s="4"/>
      <c r="X19058" s="4">
        <f>F19058*U19058</f>
        <v>12</v>
      </c>
      <c r="Y19058" s="47">
        <f t="shared" si="297"/>
        <v>6.9696969696969699E-4</v>
      </c>
      <c r="Z19058" s="4"/>
      <c r="AA19058" s="4">
        <f>55*2*10+55*2.2*6+55*2.8*6</f>
        <v>2750</v>
      </c>
      <c r="AB19058" s="4"/>
      <c r="AC19058" s="4" t="s">
        <v>77</v>
      </c>
      <c r="AD19058" s="4" t="s">
        <v>78</v>
      </c>
      <c r="AE19058" s="4"/>
      <c r="AF19058" s="4" t="s">
        <v>36</v>
      </c>
      <c r="AG19058" s="4"/>
    </row>
    <row r="19059" spans="1:33" ht="15" customHeight="1" x14ac:dyDescent="0.25">
      <c r="A19059" s="4" t="s">
        <v>231</v>
      </c>
      <c r="B19059" s="4" t="s">
        <v>75</v>
      </c>
      <c r="C19059" s="4">
        <v>9</v>
      </c>
      <c r="D19059" s="4"/>
      <c r="E19059" s="4">
        <v>1</v>
      </c>
      <c r="F19059" s="4">
        <v>1</v>
      </c>
      <c r="G19059" s="4" t="s">
        <v>12</v>
      </c>
      <c r="H19059" s="26">
        <v>45838</v>
      </c>
      <c r="I19059" s="4" t="s">
        <v>279</v>
      </c>
      <c r="J19059" s="4">
        <f>2</f>
        <v>2</v>
      </c>
      <c r="K19059" s="4">
        <v>1</v>
      </c>
      <c r="L19059" s="4">
        <f>6+5</f>
        <v>11</v>
      </c>
      <c r="M19059" s="4">
        <v>0</v>
      </c>
      <c r="N19059" s="4">
        <v>0</v>
      </c>
      <c r="O19059" s="4">
        <f>SUM(J19059:N19059)</f>
        <v>14</v>
      </c>
      <c r="P19059" s="4">
        <v>3</v>
      </c>
      <c r="Q19059" s="4">
        <v>1</v>
      </c>
      <c r="R19059" s="4">
        <v>2</v>
      </c>
      <c r="S19059" s="4">
        <v>2</v>
      </c>
      <c r="T19059" s="4">
        <v>1</v>
      </c>
      <c r="U19059" s="4">
        <f>SUM(P19059:T19059)</f>
        <v>9</v>
      </c>
      <c r="V19059" s="20">
        <f>O19059/U19059/F19059</f>
        <v>1.5555555555555556</v>
      </c>
      <c r="W19059" s="4"/>
      <c r="X19059" s="4">
        <f>F19059*U19059</f>
        <v>9</v>
      </c>
      <c r="Y19059" s="47">
        <f t="shared" si="297"/>
        <v>5.9829059829059829E-4</v>
      </c>
      <c r="Z19059" s="4"/>
      <c r="AA19059" s="4">
        <f>50*2*14+50*4*6</f>
        <v>2600</v>
      </c>
      <c r="AB19059" s="4"/>
      <c r="AC19059" s="4" t="s">
        <v>77</v>
      </c>
      <c r="AD19059" s="4" t="s">
        <v>86</v>
      </c>
      <c r="AE19059" s="4">
        <v>8</v>
      </c>
      <c r="AF19059" s="4" t="s">
        <v>36</v>
      </c>
      <c r="AG19059" s="4"/>
    </row>
    <row r="19060" spans="1:33" ht="15" customHeight="1" x14ac:dyDescent="0.25">
      <c r="A19060" s="4" t="s">
        <v>126</v>
      </c>
      <c r="B19060" s="4" t="s">
        <v>75</v>
      </c>
      <c r="C19060" s="4">
        <v>9</v>
      </c>
      <c r="D19060" s="4">
        <v>31</v>
      </c>
      <c r="E19060" s="4">
        <v>2</v>
      </c>
      <c r="F19060" s="4">
        <v>1</v>
      </c>
      <c r="G19060" s="4" t="s">
        <v>12</v>
      </c>
      <c r="H19060" s="26">
        <v>45838</v>
      </c>
      <c r="I19060" s="4" t="s">
        <v>279</v>
      </c>
      <c r="J19060" s="4">
        <v>1</v>
      </c>
      <c r="K19060" s="4">
        <v>3</v>
      </c>
      <c r="L19060" s="4">
        <v>2</v>
      </c>
      <c r="M19060" s="4">
        <v>3</v>
      </c>
      <c r="N19060" s="4">
        <v>2</v>
      </c>
      <c r="O19060" s="4">
        <f>SUM(J19060:N19060)</f>
        <v>11</v>
      </c>
      <c r="P19060" s="4">
        <v>4</v>
      </c>
      <c r="Q19060" s="4">
        <v>4</v>
      </c>
      <c r="R19060" s="4">
        <v>3</v>
      </c>
      <c r="S19060" s="4">
        <v>4</v>
      </c>
      <c r="T19060" s="4">
        <v>1</v>
      </c>
      <c r="U19060" s="4">
        <f>SUM(P19060:T19060)</f>
        <v>16</v>
      </c>
      <c r="V19060" s="20">
        <f>O19060/U19060/F19060</f>
        <v>0.6875</v>
      </c>
      <c r="W19060" s="4"/>
      <c r="X19060" s="4">
        <f>F19060*U19060</f>
        <v>16</v>
      </c>
      <c r="Y19060" s="47">
        <f t="shared" si="297"/>
        <v>1.8952446588559613E-4</v>
      </c>
      <c r="Z19060" s="4"/>
      <c r="AA19060" s="4">
        <f>50*4*4+50*4.8*6+50*2.25*3+50*3.5*6</f>
        <v>3627.5</v>
      </c>
      <c r="AB19060" s="4"/>
      <c r="AC19060" s="4" t="s">
        <v>77</v>
      </c>
      <c r="AD19060" s="4" t="s">
        <v>78</v>
      </c>
      <c r="AE19060" s="4">
        <v>15</v>
      </c>
      <c r="AF19060" s="4" t="s">
        <v>36</v>
      </c>
      <c r="AG19060" s="4"/>
    </row>
    <row r="19061" spans="1:33" ht="15" customHeight="1" x14ac:dyDescent="0.25">
      <c r="A19061" s="4">
        <v>484</v>
      </c>
      <c r="B19061" s="4" t="s">
        <v>75</v>
      </c>
      <c r="C19061" s="4">
        <v>9</v>
      </c>
      <c r="D19061" s="4">
        <v>29</v>
      </c>
      <c r="E19061" s="4">
        <v>2</v>
      </c>
      <c r="F19061" s="4">
        <v>1</v>
      </c>
      <c r="G19061" s="4" t="s">
        <v>12</v>
      </c>
      <c r="H19061" s="26">
        <v>45838</v>
      </c>
      <c r="I19061" s="4" t="s">
        <v>279</v>
      </c>
      <c r="J19061" s="4">
        <f>2+1+2</f>
        <v>5</v>
      </c>
      <c r="K19061" s="4">
        <f>1+2+1</f>
        <v>4</v>
      </c>
      <c r="L19061" s="4">
        <f>2+1+2+2</f>
        <v>7</v>
      </c>
      <c r="M19061" s="4">
        <f>2+1.8</f>
        <v>3.8</v>
      </c>
      <c r="N19061" s="4">
        <v>0</v>
      </c>
      <c r="O19061" s="4">
        <f>SUM(J19061:N19061)</f>
        <v>19.8</v>
      </c>
      <c r="P19061" s="4">
        <v>7</v>
      </c>
      <c r="Q19061" s="4">
        <v>7</v>
      </c>
      <c r="R19061" s="4">
        <v>7</v>
      </c>
      <c r="S19061" s="4">
        <v>4</v>
      </c>
      <c r="T19061" s="4">
        <v>0</v>
      </c>
      <c r="U19061" s="4">
        <f>SUM(P19061:T19061)</f>
        <v>25</v>
      </c>
      <c r="V19061" s="20">
        <f>O19061/U19061/F19061</f>
        <v>0.79200000000000004</v>
      </c>
      <c r="W19061" s="4"/>
      <c r="X19061" s="4">
        <f>F19061*U19061</f>
        <v>25</v>
      </c>
      <c r="Y19061" s="47">
        <f t="shared" si="297"/>
        <v>3.3E-4</v>
      </c>
      <c r="Z19061" s="4"/>
      <c r="AA19061" s="4">
        <f>50*2*16+50*4*4</f>
        <v>2400</v>
      </c>
      <c r="AB19061" s="4"/>
      <c r="AC19061" s="4" t="s">
        <v>77</v>
      </c>
      <c r="AD19061" s="4" t="s">
        <v>78</v>
      </c>
      <c r="AE19061" s="4"/>
      <c r="AF19061" s="4" t="s">
        <v>36</v>
      </c>
      <c r="AG19061" s="4"/>
    </row>
    <row r="19062" spans="1:33" ht="15" customHeight="1" x14ac:dyDescent="0.25">
      <c r="A19062" s="4">
        <v>4644</v>
      </c>
      <c r="B19062" s="4" t="s">
        <v>75</v>
      </c>
      <c r="C19062" s="4">
        <v>9</v>
      </c>
      <c r="D19062" s="4">
        <v>35</v>
      </c>
      <c r="E19062" s="4">
        <v>1</v>
      </c>
      <c r="F19062" s="4">
        <v>1</v>
      </c>
      <c r="G19062" s="4" t="s">
        <v>12</v>
      </c>
      <c r="H19062" s="26">
        <v>45838</v>
      </c>
      <c r="I19062" s="4" t="s">
        <v>279</v>
      </c>
      <c r="J19062" s="4">
        <f>2*3+1</f>
        <v>7</v>
      </c>
      <c r="K19062" s="4">
        <f>2+2+3+3</f>
        <v>10</v>
      </c>
      <c r="L19062" s="4">
        <f>2+2+3+2+3</f>
        <v>12</v>
      </c>
      <c r="M19062" s="4">
        <f>2*3+1</f>
        <v>7</v>
      </c>
      <c r="N19062" s="4">
        <f>2+2</f>
        <v>4</v>
      </c>
      <c r="O19062" s="4">
        <f>SUM(J19062:N19062)</f>
        <v>40</v>
      </c>
      <c r="P19062" s="4">
        <v>7</v>
      </c>
      <c r="Q19062" s="4">
        <v>7</v>
      </c>
      <c r="R19062" s="4">
        <v>7</v>
      </c>
      <c r="S19062" s="4">
        <v>7</v>
      </c>
      <c r="T19062" s="4">
        <v>2</v>
      </c>
      <c r="U19062" s="4">
        <f>SUM(P19062:T19062)</f>
        <v>30</v>
      </c>
      <c r="V19062" s="20">
        <f>O19062/U19062/F19062</f>
        <v>1.3333333333333333</v>
      </c>
      <c r="W19062" s="4"/>
      <c r="X19062" s="4">
        <f>F19062*U19062</f>
        <v>30</v>
      </c>
      <c r="Y19062" s="47">
        <f t="shared" si="297"/>
        <v>4.9382716049382717E-4</v>
      </c>
      <c r="Z19062" s="4"/>
      <c r="AA19062" s="4">
        <f>50*3*18</f>
        <v>2700</v>
      </c>
      <c r="AB19062" s="4"/>
      <c r="AC19062" s="4" t="s">
        <v>77</v>
      </c>
      <c r="AD19062" s="4" t="s">
        <v>78</v>
      </c>
      <c r="AE19062" s="4"/>
      <c r="AF19062" s="4" t="s">
        <v>36</v>
      </c>
      <c r="AG19062" s="4"/>
    </row>
    <row r="19063" spans="1:33" ht="15" customHeight="1" x14ac:dyDescent="0.25">
      <c r="A19063" s="4">
        <v>1071</v>
      </c>
      <c r="B19063" s="4" t="s">
        <v>75</v>
      </c>
      <c r="C19063" s="4">
        <v>9</v>
      </c>
      <c r="D19063" s="4">
        <v>35</v>
      </c>
      <c r="E19063" s="4">
        <v>2</v>
      </c>
      <c r="F19063" s="4">
        <v>1</v>
      </c>
      <c r="G19063" s="4" t="s">
        <v>12</v>
      </c>
      <c r="H19063" s="26">
        <v>45838</v>
      </c>
      <c r="I19063" s="4" t="s">
        <v>279</v>
      </c>
      <c r="J19063" s="4">
        <f>1+3</f>
        <v>4</v>
      </c>
      <c r="K19063" s="4">
        <f>2+1+1+2</f>
        <v>6</v>
      </c>
      <c r="L19063" s="4">
        <f>3+2+2</f>
        <v>7</v>
      </c>
      <c r="M19063" s="4">
        <f>2+2+3+2</f>
        <v>9</v>
      </c>
      <c r="N19063" s="4">
        <v>3</v>
      </c>
      <c r="O19063" s="4">
        <f>SUM(J19063:N19063)</f>
        <v>29</v>
      </c>
      <c r="P19063" s="4">
        <v>7</v>
      </c>
      <c r="Q19063" s="4">
        <v>7</v>
      </c>
      <c r="R19063" s="4">
        <v>7</v>
      </c>
      <c r="S19063" s="4">
        <v>7</v>
      </c>
      <c r="T19063" s="4">
        <v>2</v>
      </c>
      <c r="U19063" s="4">
        <f>SUM(P19063:T19063)</f>
        <v>30</v>
      </c>
      <c r="V19063" s="20">
        <f>O19063/U19063/F19063</f>
        <v>0.96666666666666667</v>
      </c>
      <c r="W19063" s="4"/>
      <c r="X19063" s="4">
        <f>F19063*U19063</f>
        <v>30</v>
      </c>
      <c r="Y19063" s="47">
        <f t="shared" si="297"/>
        <v>1.1266511266511267E-4</v>
      </c>
      <c r="Z19063" s="4"/>
      <c r="AA19063" s="4">
        <f>60*4*12+60*3.5*12+60*3.5*6+60*4*8</f>
        <v>8580</v>
      </c>
      <c r="AB19063" s="4"/>
      <c r="AC19063" s="4" t="s">
        <v>77</v>
      </c>
      <c r="AD19063" s="4" t="s">
        <v>78</v>
      </c>
      <c r="AE19063" s="4"/>
      <c r="AF19063" s="4" t="s">
        <v>36</v>
      </c>
      <c r="AG19063" s="4"/>
    </row>
    <row r="19064" spans="1:33" ht="15" customHeight="1" x14ac:dyDescent="0.25">
      <c r="A19064" s="4">
        <v>4680</v>
      </c>
      <c r="B19064" s="4" t="s">
        <v>75</v>
      </c>
      <c r="C19064" s="4">
        <v>9</v>
      </c>
      <c r="D19064" s="4">
        <v>29</v>
      </c>
      <c r="E19064" s="4">
        <v>1</v>
      </c>
      <c r="F19064" s="4">
        <v>1</v>
      </c>
      <c r="G19064" s="4" t="s">
        <v>12</v>
      </c>
      <c r="H19064" s="26">
        <v>45838</v>
      </c>
      <c r="I19064" s="4" t="s">
        <v>279</v>
      </c>
      <c r="J19064" s="4">
        <f>4+6+10+8</f>
        <v>28</v>
      </c>
      <c r="K19064" s="4">
        <v>9</v>
      </c>
      <c r="L19064" s="4">
        <v>0</v>
      </c>
      <c r="M19064" s="4">
        <v>0</v>
      </c>
      <c r="N19064" s="4">
        <v>0</v>
      </c>
      <c r="O19064" s="4">
        <f>SUM(J19064:N19064)</f>
        <v>37</v>
      </c>
      <c r="P19064" s="4">
        <v>4</v>
      </c>
      <c r="Q19064" s="4">
        <v>1</v>
      </c>
      <c r="R19064" s="4">
        <v>0</v>
      </c>
      <c r="S19064" s="4">
        <v>0</v>
      </c>
      <c r="T19064" s="4">
        <v>0</v>
      </c>
      <c r="U19064" s="4">
        <f>SUM(P19064:T19064)</f>
        <v>5</v>
      </c>
      <c r="V19064" s="20">
        <f>O19064/U19064/F19064</f>
        <v>7.4</v>
      </c>
      <c r="W19064" s="4"/>
      <c r="X19064" s="4">
        <f>F19064*U19064</f>
        <v>5</v>
      </c>
      <c r="Y19064" s="47">
        <f t="shared" si="297"/>
        <v>9.8666666666666672E-4</v>
      </c>
      <c r="Z19064" s="4"/>
      <c r="AA19064" s="4">
        <f>50*3*50</f>
        <v>7500</v>
      </c>
      <c r="AB19064" s="4"/>
      <c r="AC19064" s="4" t="s">
        <v>77</v>
      </c>
      <c r="AD19064" s="4" t="s">
        <v>78</v>
      </c>
      <c r="AE19064" s="4"/>
      <c r="AF19064" s="4" t="s">
        <v>36</v>
      </c>
      <c r="AG19064" s="4"/>
    </row>
    <row r="19065" spans="1:33" ht="15" customHeight="1" x14ac:dyDescent="0.25">
      <c r="A19065" s="4">
        <v>5350</v>
      </c>
      <c r="B19065" s="4" t="s">
        <v>75</v>
      </c>
      <c r="C19065" s="4">
        <v>9</v>
      </c>
      <c r="D19065" s="4">
        <v>35</v>
      </c>
      <c r="E19065" s="4">
        <v>2</v>
      </c>
      <c r="F19065" s="4">
        <v>1</v>
      </c>
      <c r="G19065" s="4" t="s">
        <v>12</v>
      </c>
      <c r="H19065" s="26">
        <v>45838</v>
      </c>
      <c r="I19065" s="4" t="s">
        <v>279</v>
      </c>
      <c r="J19065" s="4">
        <f>2+3+3</f>
        <v>8</v>
      </c>
      <c r="K19065" s="4">
        <f>2*3+3</f>
        <v>9</v>
      </c>
      <c r="L19065" s="4">
        <f>2*3+1</f>
        <v>7</v>
      </c>
      <c r="M19065" s="4">
        <f>2+3+2</f>
        <v>7</v>
      </c>
      <c r="N19065" s="4">
        <v>1</v>
      </c>
      <c r="O19065" s="4">
        <f>SUM(J19065:N19065)</f>
        <v>32</v>
      </c>
      <c r="P19065" s="4">
        <v>7</v>
      </c>
      <c r="Q19065" s="4">
        <v>7</v>
      </c>
      <c r="R19065" s="4">
        <v>7</v>
      </c>
      <c r="S19065" s="4">
        <v>7</v>
      </c>
      <c r="T19065" s="4">
        <v>2</v>
      </c>
      <c r="U19065" s="4">
        <f>SUM(P19065:T19065)</f>
        <v>30</v>
      </c>
      <c r="V19065" s="20">
        <f>O19065/U19065/F19065</f>
        <v>1.0666666666666667</v>
      </c>
      <c r="W19065" s="4"/>
      <c r="X19065" s="4">
        <f>F19065*U19065</f>
        <v>30</v>
      </c>
      <c r="Y19065" s="47">
        <f t="shared" si="297"/>
        <v>1.2432012432012432E-4</v>
      </c>
      <c r="Z19065" s="4"/>
      <c r="AA19065" s="4">
        <f>60*4*20+60*3.5*18</f>
        <v>8580</v>
      </c>
      <c r="AB19065" s="4"/>
      <c r="AC19065" s="4" t="s">
        <v>77</v>
      </c>
      <c r="AD19065" s="4" t="s">
        <v>78</v>
      </c>
      <c r="AE19065" s="4"/>
      <c r="AF19065" s="4" t="s">
        <v>36</v>
      </c>
      <c r="AG19065" s="4"/>
    </row>
    <row r="19066" spans="1:33" ht="15" customHeight="1" x14ac:dyDescent="0.25">
      <c r="A19066" s="4">
        <v>1834</v>
      </c>
      <c r="B19066" s="4" t="s">
        <v>75</v>
      </c>
      <c r="C19066" s="4">
        <v>9</v>
      </c>
      <c r="D19066" s="4">
        <v>34</v>
      </c>
      <c r="E19066" s="4">
        <v>2</v>
      </c>
      <c r="F19066" s="4">
        <v>1</v>
      </c>
      <c r="G19066" s="4" t="s">
        <v>12</v>
      </c>
      <c r="H19066" s="26">
        <v>45838</v>
      </c>
      <c r="I19066" s="4" t="s">
        <v>279</v>
      </c>
      <c r="J19066" s="4">
        <v>0</v>
      </c>
      <c r="K19066" s="4">
        <v>0</v>
      </c>
      <c r="L19066" s="4">
        <v>0</v>
      </c>
      <c r="M19066" s="4">
        <f>1+1</f>
        <v>2</v>
      </c>
      <c r="N19066" s="4">
        <v>0</v>
      </c>
      <c r="O19066" s="4">
        <f>SUM(J19066:N19066)</f>
        <v>2</v>
      </c>
      <c r="P19066" s="4">
        <v>3</v>
      </c>
      <c r="Q19066" s="4">
        <v>2</v>
      </c>
      <c r="R19066" s="4">
        <v>4</v>
      </c>
      <c r="S19066" s="4">
        <v>2</v>
      </c>
      <c r="T19066" s="4">
        <v>0</v>
      </c>
      <c r="U19066" s="4">
        <f>SUM(P19066:T19066)</f>
        <v>11</v>
      </c>
      <c r="V19066" s="20">
        <f>O19066/U19066/F19066</f>
        <v>0.18181818181818182</v>
      </c>
      <c r="W19066" s="4"/>
      <c r="X19066" s="4">
        <f>F19066*U19066</f>
        <v>11</v>
      </c>
      <c r="Y19066" s="47">
        <f t="shared" si="297"/>
        <v>4.5454545454545459E-5</v>
      </c>
      <c r="Z19066" s="4"/>
      <c r="AA19066" s="4">
        <f>50*4*20</f>
        <v>4000</v>
      </c>
      <c r="AB19066" s="4"/>
      <c r="AC19066" s="4" t="s">
        <v>124</v>
      </c>
      <c r="AD19066" s="4" t="s">
        <v>78</v>
      </c>
      <c r="AE19066" s="4">
        <v>15</v>
      </c>
      <c r="AF19066" s="4" t="s">
        <v>36</v>
      </c>
      <c r="AG19066" s="4"/>
    </row>
    <row r="19067" spans="1:33" ht="15" customHeight="1" x14ac:dyDescent="0.25">
      <c r="A19067" s="4">
        <v>60</v>
      </c>
      <c r="B19067" s="4" t="s">
        <v>75</v>
      </c>
      <c r="C19067" s="4">
        <v>9</v>
      </c>
      <c r="D19067" s="4">
        <v>34</v>
      </c>
      <c r="E19067" s="4">
        <v>1</v>
      </c>
      <c r="F19067" s="4">
        <v>1</v>
      </c>
      <c r="G19067" s="4" t="s">
        <v>12</v>
      </c>
      <c r="H19067" s="26">
        <v>45838</v>
      </c>
      <c r="I19067" s="4" t="s">
        <v>279</v>
      </c>
      <c r="J19067" s="4">
        <v>0</v>
      </c>
      <c r="K19067" s="4">
        <v>0</v>
      </c>
      <c r="L19067" s="4">
        <v>2</v>
      </c>
      <c r="M19067" s="4">
        <v>0</v>
      </c>
      <c r="N19067" s="4">
        <v>0</v>
      </c>
      <c r="O19067" s="4">
        <f>SUM(J19067:N19067)</f>
        <v>2</v>
      </c>
      <c r="P19067" s="4">
        <v>5</v>
      </c>
      <c r="Q19067" s="4">
        <v>3</v>
      </c>
      <c r="R19067" s="4">
        <v>4</v>
      </c>
      <c r="S19067" s="4">
        <v>2</v>
      </c>
      <c r="T19067" s="4">
        <v>0</v>
      </c>
      <c r="U19067" s="4">
        <f>SUM(P19067:T19067)</f>
        <v>14</v>
      </c>
      <c r="V19067" s="20">
        <f>O19067/U19067/F19067</f>
        <v>0.14285714285714285</v>
      </c>
      <c r="W19067" s="4"/>
      <c r="X19067" s="4">
        <f>F19067*U19067</f>
        <v>14</v>
      </c>
      <c r="Y19067" s="47">
        <f t="shared" si="297"/>
        <v>7.142857142857142E-5</v>
      </c>
      <c r="Z19067" s="4"/>
      <c r="AA19067" s="4">
        <f>50*4*10</f>
        <v>2000</v>
      </c>
      <c r="AB19067" s="4"/>
      <c r="AC19067" s="4" t="s">
        <v>124</v>
      </c>
      <c r="AD19067" s="4"/>
      <c r="AE19067" s="4"/>
      <c r="AF19067" s="4" t="s">
        <v>36</v>
      </c>
      <c r="AG19067" s="4"/>
    </row>
    <row r="19068" spans="1:33" ht="15" customHeight="1" x14ac:dyDescent="0.25">
      <c r="A19068" s="4">
        <v>470</v>
      </c>
      <c r="B19068" s="4" t="s">
        <v>75</v>
      </c>
      <c r="C19068" s="4">
        <v>9</v>
      </c>
      <c r="D19068" s="4" t="s">
        <v>131</v>
      </c>
      <c r="E19068" s="4">
        <v>2</v>
      </c>
      <c r="F19068" s="4">
        <v>1</v>
      </c>
      <c r="G19068" s="4" t="s">
        <v>12</v>
      </c>
      <c r="H19068" s="26">
        <v>45838</v>
      </c>
      <c r="I19068" s="4" t="s">
        <v>279</v>
      </c>
      <c r="J19068" s="4"/>
      <c r="K19068" s="4"/>
      <c r="L19068" s="4"/>
      <c r="M19068" s="4"/>
      <c r="N19068" s="4"/>
      <c r="O19068" s="4">
        <v>4</v>
      </c>
      <c r="P19068" s="4">
        <v>2</v>
      </c>
      <c r="Q19068" s="4">
        <v>0</v>
      </c>
      <c r="R19068" s="4">
        <v>2</v>
      </c>
      <c r="S19068" s="4">
        <v>1</v>
      </c>
      <c r="T19068" s="4">
        <v>0</v>
      </c>
      <c r="U19068" s="4">
        <f>SUM(P19068:T19068)</f>
        <v>5</v>
      </c>
      <c r="V19068" s="20">
        <f>O19068/U19068/F19068</f>
        <v>0.8</v>
      </c>
      <c r="W19068" s="4"/>
      <c r="X19068" s="4">
        <f>F19068*U19068</f>
        <v>5</v>
      </c>
      <c r="Y19068" s="47">
        <f t="shared" si="297"/>
        <v>1.2307692307692307E-4</v>
      </c>
      <c r="Z19068" s="4"/>
      <c r="AA19068" s="4">
        <f>100*5*7+100*3*10</f>
        <v>6500</v>
      </c>
      <c r="AB19068" s="4"/>
      <c r="AC19068" s="4"/>
      <c r="AD19068" s="4"/>
      <c r="AE19068" s="4"/>
      <c r="AF19068" s="4" t="s">
        <v>36</v>
      </c>
      <c r="AG19068" s="4"/>
    </row>
    <row r="19069" spans="1:33" ht="15" customHeight="1" x14ac:dyDescent="0.25">
      <c r="A19069" s="4" t="s">
        <v>283</v>
      </c>
      <c r="B19069" s="4" t="s">
        <v>75</v>
      </c>
      <c r="C19069" s="4">
        <v>9</v>
      </c>
      <c r="D19069" s="4">
        <v>34</v>
      </c>
      <c r="E19069" s="4">
        <v>2</v>
      </c>
      <c r="F19069" s="4">
        <v>1</v>
      </c>
      <c r="G19069" s="4" t="s">
        <v>12</v>
      </c>
      <c r="H19069" s="26">
        <v>45838</v>
      </c>
      <c r="I19069" s="4" t="s">
        <v>279</v>
      </c>
      <c r="J19069" s="4">
        <v>2</v>
      </c>
      <c r="K19069" s="4">
        <v>4</v>
      </c>
      <c r="L19069" s="4">
        <v>0</v>
      </c>
      <c r="M19069" s="4">
        <v>4</v>
      </c>
      <c r="N19069" s="4">
        <v>0</v>
      </c>
      <c r="O19069" s="4">
        <f>SUM(J19069:N19069)</f>
        <v>10</v>
      </c>
      <c r="P19069" s="4">
        <v>3</v>
      </c>
      <c r="Q19069" s="4">
        <v>4</v>
      </c>
      <c r="R19069" s="4">
        <v>2</v>
      </c>
      <c r="S19069" s="4">
        <v>1</v>
      </c>
      <c r="T19069" s="4">
        <v>0</v>
      </c>
      <c r="U19069" s="4">
        <f>SUM(P19069:T19069)</f>
        <v>10</v>
      </c>
      <c r="V19069" s="20">
        <f>O19069/U19069/F19069</f>
        <v>1</v>
      </c>
      <c r="W19069" s="4"/>
      <c r="X19069" s="4">
        <f>F19069*U19069</f>
        <v>10</v>
      </c>
      <c r="Y19069" s="47">
        <f t="shared" si="297"/>
        <v>6.7340067340067344E-4</v>
      </c>
      <c r="Z19069" s="4"/>
      <c r="AA19069" s="4">
        <f>55*2*4+55*2.5*4+55*3*3</f>
        <v>1485</v>
      </c>
      <c r="AB19069" s="4"/>
      <c r="AC19069" s="4" t="s">
        <v>77</v>
      </c>
      <c r="AD19069" s="4" t="s">
        <v>78</v>
      </c>
      <c r="AE19069" s="4"/>
      <c r="AF19069" s="4" t="s">
        <v>36</v>
      </c>
      <c r="AG19069" s="4"/>
    </row>
    <row r="19070" spans="1:33" ht="15" customHeight="1" x14ac:dyDescent="0.25">
      <c r="A19070" s="4" t="s">
        <v>284</v>
      </c>
      <c r="B19070" s="4" t="s">
        <v>75</v>
      </c>
      <c r="C19070" s="4">
        <v>9</v>
      </c>
      <c r="D19070" s="4"/>
      <c r="E19070" s="4">
        <v>1</v>
      </c>
      <c r="F19070" s="4">
        <v>1</v>
      </c>
      <c r="G19070" s="4" t="s">
        <v>12</v>
      </c>
      <c r="H19070" s="26">
        <v>45838</v>
      </c>
      <c r="I19070" s="4" t="s">
        <v>279</v>
      </c>
      <c r="J19070" s="4">
        <v>0</v>
      </c>
      <c r="K19070" s="4">
        <v>0</v>
      </c>
      <c r="L19070" s="4">
        <v>4</v>
      </c>
      <c r="M19070" s="4">
        <v>0</v>
      </c>
      <c r="N19070" s="4">
        <v>0</v>
      </c>
      <c r="O19070" s="4">
        <f>SUM(J19070:N19070)</f>
        <v>4</v>
      </c>
      <c r="P19070" s="4">
        <v>2</v>
      </c>
      <c r="Q19070" s="4">
        <v>1</v>
      </c>
      <c r="R19070" s="4">
        <v>2</v>
      </c>
      <c r="S19070" s="4">
        <v>2</v>
      </c>
      <c r="T19070" s="4">
        <v>0</v>
      </c>
      <c r="U19070" s="4">
        <f>SUM(P19070:T19070)</f>
        <v>7</v>
      </c>
      <c r="V19070" s="20">
        <f>O19070/U19070/F19070</f>
        <v>0.5714285714285714</v>
      </c>
      <c r="W19070" s="4"/>
      <c r="X19070" s="4">
        <f>F19070*U19070</f>
        <v>7</v>
      </c>
      <c r="Y19070" s="47">
        <f t="shared" si="297"/>
        <v>5.0929462694168572E-4</v>
      </c>
      <c r="Z19070" s="4"/>
      <c r="AA19070" s="4">
        <f>50*2.3*6+50*4.32*2</f>
        <v>1122</v>
      </c>
      <c r="AB19070" s="4"/>
      <c r="AC19070" s="4" t="s">
        <v>90</v>
      </c>
      <c r="AD19070" s="4" t="s">
        <v>110</v>
      </c>
      <c r="AE19070" s="4"/>
      <c r="AF19070" s="4" t="s">
        <v>36</v>
      </c>
      <c r="AG19070" s="4"/>
    </row>
    <row r="19071" spans="1:33" ht="15" customHeight="1" x14ac:dyDescent="0.25">
      <c r="A19071" s="4">
        <v>5424</v>
      </c>
      <c r="B19071" s="4" t="s">
        <v>75</v>
      </c>
      <c r="C19071" s="4">
        <v>9</v>
      </c>
      <c r="D19071" s="4">
        <v>29</v>
      </c>
      <c r="E19071" s="4">
        <v>2</v>
      </c>
      <c r="F19071" s="4">
        <v>1</v>
      </c>
      <c r="G19071" s="4" t="s">
        <v>12</v>
      </c>
      <c r="H19071" s="26">
        <v>45838</v>
      </c>
      <c r="I19071" s="4" t="s">
        <v>279</v>
      </c>
      <c r="J19071" s="4">
        <f>10+11+20</f>
        <v>41</v>
      </c>
      <c r="K19071" s="4">
        <f>3+9+3</f>
        <v>15</v>
      </c>
      <c r="L19071" s="4">
        <f>2+5+4</f>
        <v>11</v>
      </c>
      <c r="M19071" s="4">
        <v>0</v>
      </c>
      <c r="N19071" s="4">
        <v>0</v>
      </c>
      <c r="O19071" s="4">
        <f>SUM(J19071:N19071)</f>
        <v>67</v>
      </c>
      <c r="P19071" s="4">
        <v>7</v>
      </c>
      <c r="Q19071" s="4">
        <v>7</v>
      </c>
      <c r="R19071" s="4">
        <v>7</v>
      </c>
      <c r="S19071" s="4">
        <v>6</v>
      </c>
      <c r="T19071" s="4">
        <v>2</v>
      </c>
      <c r="U19071" s="4">
        <f>SUM(P19071:T19071)</f>
        <v>29</v>
      </c>
      <c r="V19071" s="20">
        <f>O19071/U19071/F19071</f>
        <v>2.3103448275862069</v>
      </c>
      <c r="W19071" s="4"/>
      <c r="X19071" s="4">
        <f>F19071*U19071</f>
        <v>29</v>
      </c>
      <c r="Y19071" s="47">
        <f t="shared" si="297"/>
        <v>2.3103448275862067E-4</v>
      </c>
      <c r="Z19071" s="4"/>
      <c r="AA19071" s="4">
        <f>50*2.5*80</f>
        <v>10000</v>
      </c>
      <c r="AB19071" s="4"/>
      <c r="AC19071" s="4" t="s">
        <v>77</v>
      </c>
      <c r="AD19071" s="4" t="s">
        <v>78</v>
      </c>
      <c r="AE19071" s="4"/>
      <c r="AF19071" s="4" t="s">
        <v>36</v>
      </c>
      <c r="AG19071" s="4"/>
    </row>
    <row r="19072" spans="1:33" ht="15" customHeight="1" x14ac:dyDescent="0.25">
      <c r="A19072" s="4" t="s">
        <v>144</v>
      </c>
      <c r="B19072" s="4" t="s">
        <v>75</v>
      </c>
      <c r="C19072" s="4">
        <v>11</v>
      </c>
      <c r="D19072" s="4"/>
      <c r="E19072" s="4">
        <v>1</v>
      </c>
      <c r="F19072" s="4">
        <v>1</v>
      </c>
      <c r="G19072" s="4" t="s">
        <v>12</v>
      </c>
      <c r="H19072" s="26">
        <v>45838</v>
      </c>
      <c r="I19072" s="4" t="s">
        <v>279</v>
      </c>
      <c r="J19072" s="4">
        <v>2</v>
      </c>
      <c r="K19072" s="4">
        <f>6+9</f>
        <v>15</v>
      </c>
      <c r="L19072" s="4">
        <f>2+3</f>
        <v>5</v>
      </c>
      <c r="M19072" s="4">
        <v>0</v>
      </c>
      <c r="N19072" s="4">
        <v>0</v>
      </c>
      <c r="O19072" s="4">
        <f>SUM(J19072:N19072)</f>
        <v>22</v>
      </c>
      <c r="P19072" s="4">
        <v>2</v>
      </c>
      <c r="Q19072" s="4">
        <v>2</v>
      </c>
      <c r="R19072" s="4">
        <v>3</v>
      </c>
      <c r="S19072" s="4">
        <v>0</v>
      </c>
      <c r="T19072" s="4">
        <v>0</v>
      </c>
      <c r="U19072" s="4">
        <f>SUM(P19072:T19072)</f>
        <v>7</v>
      </c>
      <c r="V19072" s="20">
        <f>O19072/U19072/F19072</f>
        <v>3.1428571428571428</v>
      </c>
      <c r="W19072" s="4"/>
      <c r="X19072" s="4">
        <f>F19072*U19072</f>
        <v>7</v>
      </c>
      <c r="Y19072" s="47">
        <f t="shared" si="297"/>
        <v>1.4157014157014157E-3</v>
      </c>
      <c r="Z19072" s="4"/>
      <c r="AA19072" s="4">
        <f>240*2.5+300*3+240*3</f>
        <v>2220</v>
      </c>
      <c r="AB19072" s="4"/>
      <c r="AC19072" s="4" t="s">
        <v>77</v>
      </c>
      <c r="AD19072" s="4" t="s">
        <v>78</v>
      </c>
      <c r="AE19072" s="4"/>
      <c r="AF19072" s="4" t="s">
        <v>35</v>
      </c>
      <c r="AG19072" s="4" t="s">
        <v>285</v>
      </c>
    </row>
    <row r="19073" spans="1:33" ht="15" customHeight="1" x14ac:dyDescent="0.25">
      <c r="A19073" s="4" t="s">
        <v>135</v>
      </c>
      <c r="B19073" s="4" t="s">
        <v>75</v>
      </c>
      <c r="C19073" s="4">
        <v>11</v>
      </c>
      <c r="D19073" s="4">
        <v>22</v>
      </c>
      <c r="E19073" s="4">
        <v>2</v>
      </c>
      <c r="F19073" s="4">
        <v>1</v>
      </c>
      <c r="G19073" s="4" t="s">
        <v>12</v>
      </c>
      <c r="H19073" s="26">
        <v>45838</v>
      </c>
      <c r="I19073" s="4" t="s">
        <v>279</v>
      </c>
      <c r="J19073" s="4">
        <f>3+5</f>
        <v>8</v>
      </c>
      <c r="K19073" s="4">
        <v>4</v>
      </c>
      <c r="L19073" s="4">
        <v>2</v>
      </c>
      <c r="M19073" s="4">
        <f>2+2</f>
        <v>4</v>
      </c>
      <c r="N19073" s="4">
        <v>0</v>
      </c>
      <c r="O19073" s="4">
        <f>SUM(J19073:N19073)</f>
        <v>18</v>
      </c>
      <c r="P19073" s="4">
        <v>5</v>
      </c>
      <c r="Q19073" s="4">
        <v>4</v>
      </c>
      <c r="R19073" s="4">
        <v>3</v>
      </c>
      <c r="S19073" s="4">
        <v>4</v>
      </c>
      <c r="T19073" s="4">
        <v>0</v>
      </c>
      <c r="U19073" s="4">
        <f>SUM(P19073:T19073)</f>
        <v>16</v>
      </c>
      <c r="V19073" s="20">
        <f>O19073/U19073/F19073</f>
        <v>1.125</v>
      </c>
      <c r="W19073" s="4"/>
      <c r="X19073" s="4">
        <f>F19073*U19073</f>
        <v>16</v>
      </c>
      <c r="Y19073" s="47">
        <f t="shared" si="297"/>
        <v>2.0604395604395604E-4</v>
      </c>
      <c r="Z19073" s="4"/>
      <c r="AA19073" s="4">
        <f>70*3*26</f>
        <v>5460</v>
      </c>
      <c r="AB19073" s="4"/>
      <c r="AC19073" s="4" t="s">
        <v>77</v>
      </c>
      <c r="AD19073" s="4" t="s">
        <v>78</v>
      </c>
      <c r="AE19073" s="4"/>
      <c r="AF19073" s="4" t="s">
        <v>35</v>
      </c>
      <c r="AG19073" s="4"/>
    </row>
    <row r="19074" spans="1:33" ht="15" customHeight="1" x14ac:dyDescent="0.25">
      <c r="A19074" s="4">
        <v>8323</v>
      </c>
      <c r="B19074" s="4" t="s">
        <v>75</v>
      </c>
      <c r="C19074" s="4">
        <v>11</v>
      </c>
      <c r="D19074" s="4">
        <v>21</v>
      </c>
      <c r="E19074" s="4">
        <v>1</v>
      </c>
      <c r="F19074" s="4">
        <v>1</v>
      </c>
      <c r="G19074" s="4" t="s">
        <v>12</v>
      </c>
      <c r="H19074" s="26">
        <v>45838</v>
      </c>
      <c r="I19074" s="4" t="s">
        <v>279</v>
      </c>
      <c r="J19074" s="4">
        <f>2+4</f>
        <v>6</v>
      </c>
      <c r="K19074" s="4">
        <v>3</v>
      </c>
      <c r="L19074" s="4">
        <v>1</v>
      </c>
      <c r="M19074" s="4">
        <f>2+1</f>
        <v>3</v>
      </c>
      <c r="N19074" s="4">
        <v>0</v>
      </c>
      <c r="O19074" s="4">
        <f>SUM(J19074:N19074)</f>
        <v>13</v>
      </c>
      <c r="P19074" s="4">
        <v>4</v>
      </c>
      <c r="Q19074" s="4">
        <v>4</v>
      </c>
      <c r="R19074" s="4">
        <v>3</v>
      </c>
      <c r="S19074" s="4">
        <v>4</v>
      </c>
      <c r="T19074" s="4">
        <v>0</v>
      </c>
      <c r="U19074" s="4">
        <f>SUM(P19074:T19074)</f>
        <v>15</v>
      </c>
      <c r="V19074" s="20">
        <f>O19074/U19074/F19074</f>
        <v>0.8666666666666667</v>
      </c>
      <c r="W19074" s="4"/>
      <c r="X19074" s="4">
        <f>F19074*U19074</f>
        <v>15</v>
      </c>
      <c r="Y19074" s="47">
        <f t="shared" si="297"/>
        <v>1.9652305366591082E-4</v>
      </c>
      <c r="Z19074" s="4"/>
      <c r="AA19074" s="4">
        <f>70*3*21</f>
        <v>4410</v>
      </c>
      <c r="AB19074" s="4"/>
      <c r="AC19074" s="4" t="s">
        <v>77</v>
      </c>
      <c r="AD19074" s="4" t="s">
        <v>86</v>
      </c>
      <c r="AE19074" s="4"/>
      <c r="AF19074" s="4" t="s">
        <v>35</v>
      </c>
      <c r="AG19074" s="4"/>
    </row>
    <row r="19075" spans="1:33" ht="15" customHeight="1" x14ac:dyDescent="0.25">
      <c r="A19075" s="4" t="s">
        <v>143</v>
      </c>
      <c r="B19075" s="4" t="s">
        <v>75</v>
      </c>
      <c r="C19075" s="4">
        <v>11</v>
      </c>
      <c r="D19075" s="4">
        <v>21</v>
      </c>
      <c r="E19075" s="4">
        <v>2</v>
      </c>
      <c r="F19075" s="4">
        <v>1</v>
      </c>
      <c r="G19075" s="4" t="s">
        <v>12</v>
      </c>
      <c r="H19075" s="26">
        <v>45838</v>
      </c>
      <c r="I19075" s="4" t="s">
        <v>279</v>
      </c>
      <c r="J19075" s="4">
        <f>7+5+6</f>
        <v>18</v>
      </c>
      <c r="K19075" s="4">
        <v>7</v>
      </c>
      <c r="L19075" s="4">
        <f>14+6</f>
        <v>20</v>
      </c>
      <c r="M19075" s="4">
        <v>10</v>
      </c>
      <c r="N19075" s="4">
        <v>8</v>
      </c>
      <c r="O19075" s="4">
        <f>SUM(J19075:N19075)</f>
        <v>63</v>
      </c>
      <c r="P19075" s="4">
        <v>3</v>
      </c>
      <c r="Q19075" s="4">
        <v>1</v>
      </c>
      <c r="R19075" s="4">
        <v>2</v>
      </c>
      <c r="S19075" s="4">
        <v>2</v>
      </c>
      <c r="T19075" s="4">
        <v>2</v>
      </c>
      <c r="U19075" s="4">
        <f>SUM(P19075:T19075)</f>
        <v>10</v>
      </c>
      <c r="V19075" s="20">
        <f>O19075/U19075/F19075</f>
        <v>6.3</v>
      </c>
      <c r="W19075" s="4"/>
      <c r="X19075" s="4">
        <f>F19075*U19075</f>
        <v>10</v>
      </c>
      <c r="Y19075" s="47">
        <f t="shared" ref="Y19075:Y19138" si="298">O19075/U19075/AA19075</f>
        <v>8.1818181818181816E-4</v>
      </c>
      <c r="Z19075" s="4"/>
      <c r="AA19075" s="4">
        <f>70*2.5*28+70*4*10</f>
        <v>7700</v>
      </c>
      <c r="AB19075" s="4"/>
      <c r="AC19075" s="4" t="s">
        <v>77</v>
      </c>
      <c r="AD19075" s="4" t="s">
        <v>78</v>
      </c>
      <c r="AE19075" s="4">
        <v>4</v>
      </c>
      <c r="AF19075" s="4" t="s">
        <v>35</v>
      </c>
      <c r="AG19075" s="4"/>
    </row>
    <row r="19076" spans="1:33" ht="15" customHeight="1" x14ac:dyDescent="0.25">
      <c r="A19076" s="4">
        <v>5288</v>
      </c>
      <c r="B19076" s="4" t="s">
        <v>75</v>
      </c>
      <c r="C19076" s="4">
        <v>11</v>
      </c>
      <c r="D19076" s="4">
        <v>19</v>
      </c>
      <c r="E19076" s="4">
        <v>1</v>
      </c>
      <c r="F19076" s="4">
        <v>1</v>
      </c>
      <c r="G19076" s="4" t="s">
        <v>12</v>
      </c>
      <c r="H19076" s="26">
        <v>45838</v>
      </c>
      <c r="I19076" s="4" t="s">
        <v>279</v>
      </c>
      <c r="J19076" s="4">
        <v>0</v>
      </c>
      <c r="K19076" s="4">
        <v>20</v>
      </c>
      <c r="L19076" s="4">
        <v>24</v>
      </c>
      <c r="M19076" s="4">
        <v>0</v>
      </c>
      <c r="N19076" s="4">
        <v>20</v>
      </c>
      <c r="O19076" s="4">
        <f>SUM(J19076:N19076)</f>
        <v>64</v>
      </c>
      <c r="P19076" s="4">
        <v>0</v>
      </c>
      <c r="Q19076" s="4">
        <v>1</v>
      </c>
      <c r="R19076" s="4">
        <v>1</v>
      </c>
      <c r="S19076" s="4">
        <v>0</v>
      </c>
      <c r="T19076" s="4">
        <v>1</v>
      </c>
      <c r="U19076" s="4">
        <v>30</v>
      </c>
      <c r="V19076" s="20">
        <f>O19076/U19076/F19076</f>
        <v>2.1333333333333333</v>
      </c>
      <c r="W19076" s="4"/>
      <c r="X19076" s="4">
        <f>F19076*U19076</f>
        <v>30</v>
      </c>
      <c r="Y19076" s="47">
        <f t="shared" si="298"/>
        <v>4.4817927170868349E-4</v>
      </c>
      <c r="Z19076" s="4"/>
      <c r="AA19076" s="4">
        <f>50*2*14+50*2.5*6+50*3*12+50*2.7*6</f>
        <v>4760</v>
      </c>
      <c r="AB19076" s="4"/>
      <c r="AC19076" s="4" t="s">
        <v>77</v>
      </c>
      <c r="AD19076" s="4" t="s">
        <v>78</v>
      </c>
      <c r="AE19076" s="4">
        <v>15</v>
      </c>
      <c r="AF19076" s="4" t="s">
        <v>35</v>
      </c>
      <c r="AG19076" s="4"/>
    </row>
    <row r="19077" spans="1:33" ht="15" customHeight="1" x14ac:dyDescent="0.25">
      <c r="A19077" s="4" t="s">
        <v>286</v>
      </c>
      <c r="B19077" s="4" t="s">
        <v>75</v>
      </c>
      <c r="C19077" s="4">
        <v>11</v>
      </c>
      <c r="D19077" s="4">
        <v>19</v>
      </c>
      <c r="E19077" s="4">
        <v>1</v>
      </c>
      <c r="F19077" s="4">
        <v>1</v>
      </c>
      <c r="G19077" s="4" t="s">
        <v>12</v>
      </c>
      <c r="H19077" s="26">
        <v>45838</v>
      </c>
      <c r="I19077" s="4" t="s">
        <v>279</v>
      </c>
      <c r="J19077" s="4">
        <v>0</v>
      </c>
      <c r="K19077" s="4">
        <v>30</v>
      </c>
      <c r="L19077" s="4">
        <v>30</v>
      </c>
      <c r="M19077" s="4">
        <v>0</v>
      </c>
      <c r="N19077" s="4">
        <v>0</v>
      </c>
      <c r="O19077" s="4">
        <f>SUM(J19077:N19077)</f>
        <v>60</v>
      </c>
      <c r="P19077" s="4">
        <v>7</v>
      </c>
      <c r="Q19077" s="4">
        <v>7</v>
      </c>
      <c r="R19077" s="4">
        <v>6</v>
      </c>
      <c r="S19077" s="4">
        <v>0</v>
      </c>
      <c r="T19077" s="4">
        <v>0</v>
      </c>
      <c r="U19077" s="4">
        <f>SUM(P19077:T19077)</f>
        <v>20</v>
      </c>
      <c r="V19077" s="20">
        <f>O19077/U19077/F19077</f>
        <v>3</v>
      </c>
      <c r="W19077" s="4"/>
      <c r="X19077" s="4">
        <f>F19077*U19077</f>
        <v>20</v>
      </c>
      <c r="Y19077" s="47">
        <f t="shared" si="298"/>
        <v>1.6853932584269663E-3</v>
      </c>
      <c r="Z19077" s="4"/>
      <c r="AA19077" s="4">
        <f>50*2*6+50*2.5*5+50*3*1+50*2.7*3</f>
        <v>1780</v>
      </c>
      <c r="AB19077" s="4"/>
      <c r="AC19077" s="4" t="s">
        <v>124</v>
      </c>
      <c r="AD19077" s="4" t="s">
        <v>78</v>
      </c>
      <c r="AE19077" s="4">
        <v>6.5</v>
      </c>
      <c r="AF19077" s="4" t="s">
        <v>35</v>
      </c>
      <c r="AG19077" s="4"/>
    </row>
    <row r="19078" spans="1:33" ht="15" customHeight="1" x14ac:dyDescent="0.25">
      <c r="A19078" s="4" t="s">
        <v>241</v>
      </c>
      <c r="B19078" s="4" t="s">
        <v>75</v>
      </c>
      <c r="C19078" s="4">
        <v>11</v>
      </c>
      <c r="D19078" s="4">
        <v>19</v>
      </c>
      <c r="E19078" s="4">
        <v>1</v>
      </c>
      <c r="F19078" s="4">
        <v>1</v>
      </c>
      <c r="G19078" s="4" t="s">
        <v>12</v>
      </c>
      <c r="H19078" s="26">
        <v>45838</v>
      </c>
      <c r="I19078" s="4" t="s">
        <v>279</v>
      </c>
      <c r="J19078" s="4">
        <v>0</v>
      </c>
      <c r="K19078" s="4">
        <v>7</v>
      </c>
      <c r="L19078" s="4">
        <v>10</v>
      </c>
      <c r="M19078" s="4">
        <v>0</v>
      </c>
      <c r="N19078" s="4">
        <v>12</v>
      </c>
      <c r="O19078" s="4">
        <f>SUM(J19078:N19078)</f>
        <v>29</v>
      </c>
      <c r="P19078" s="4">
        <v>7</v>
      </c>
      <c r="Q19078" s="4">
        <v>7</v>
      </c>
      <c r="R19078" s="4">
        <v>7</v>
      </c>
      <c r="S19078" s="4">
        <v>7</v>
      </c>
      <c r="T19078" s="4">
        <v>2</v>
      </c>
      <c r="U19078" s="4">
        <f>SUM(P19078:T19078)</f>
        <v>30</v>
      </c>
      <c r="V19078" s="20">
        <f>O19078/U19078/F19078</f>
        <v>0.96666666666666667</v>
      </c>
      <c r="W19078" s="4"/>
      <c r="X19078" s="4">
        <f>F19078*U19078</f>
        <v>30</v>
      </c>
      <c r="Y19078" s="47">
        <f t="shared" si="298"/>
        <v>5.5238095238095242E-4</v>
      </c>
      <c r="Z19078" s="4"/>
      <c r="AA19078" s="4">
        <f>50*2*10+50*2.5*6</f>
        <v>1750</v>
      </c>
      <c r="AB19078" s="4"/>
      <c r="AC19078" s="4" t="s">
        <v>77</v>
      </c>
      <c r="AD19078" s="4" t="s">
        <v>78</v>
      </c>
      <c r="AE19078" s="4">
        <v>15</v>
      </c>
      <c r="AF19078" s="4" t="s">
        <v>35</v>
      </c>
      <c r="AG19078" s="4"/>
    </row>
    <row r="19079" spans="1:33" ht="15" customHeight="1" x14ac:dyDescent="0.25">
      <c r="A19079" s="4">
        <v>2602</v>
      </c>
      <c r="B19079" s="4" t="s">
        <v>75</v>
      </c>
      <c r="C19079" s="4">
        <v>11</v>
      </c>
      <c r="D19079" s="4">
        <v>18</v>
      </c>
      <c r="E19079" s="4">
        <v>1</v>
      </c>
      <c r="F19079" s="4">
        <v>1</v>
      </c>
      <c r="G19079" s="4" t="s">
        <v>12</v>
      </c>
      <c r="H19079" s="26">
        <v>45838</v>
      </c>
      <c r="I19079" s="4" t="s">
        <v>279</v>
      </c>
      <c r="J19079" s="4">
        <v>5</v>
      </c>
      <c r="K19079" s="4">
        <f>8+7</f>
        <v>15</v>
      </c>
      <c r="L19079" s="4">
        <v>5</v>
      </c>
      <c r="M19079" s="4">
        <v>0</v>
      </c>
      <c r="N19079" s="4">
        <v>0</v>
      </c>
      <c r="O19079" s="4">
        <f>SUM(J19079:N19079)</f>
        <v>25</v>
      </c>
      <c r="P19079" s="4">
        <v>4</v>
      </c>
      <c r="Q19079" s="4">
        <v>5</v>
      </c>
      <c r="R19079" s="4">
        <v>3</v>
      </c>
      <c r="S19079" s="4">
        <v>5</v>
      </c>
      <c r="T19079" s="4">
        <v>0</v>
      </c>
      <c r="U19079" s="4">
        <v>20</v>
      </c>
      <c r="V19079" s="20">
        <f>O19079/U19079/F19079</f>
        <v>1.25</v>
      </c>
      <c r="W19079" s="4"/>
      <c r="X19079" s="4">
        <f>F19079*U19079</f>
        <v>20</v>
      </c>
      <c r="Y19079" s="47">
        <f t="shared" si="298"/>
        <v>4.5289855072463769E-4</v>
      </c>
      <c r="Z19079" s="4"/>
      <c r="AA19079" s="4">
        <f>60*3*10+60*4*4</f>
        <v>2760</v>
      </c>
      <c r="AB19079" s="4"/>
      <c r="AC19079" s="4" t="s">
        <v>90</v>
      </c>
      <c r="AD19079" s="4" t="s">
        <v>86</v>
      </c>
      <c r="AE19079" s="4"/>
      <c r="AF19079" s="4" t="s">
        <v>35</v>
      </c>
      <c r="AG19079" s="4"/>
    </row>
    <row r="19080" spans="1:33" ht="15" customHeight="1" x14ac:dyDescent="0.25">
      <c r="A19080" s="4">
        <v>8103</v>
      </c>
      <c r="B19080" s="4" t="s">
        <v>75</v>
      </c>
      <c r="C19080" s="4">
        <v>11</v>
      </c>
      <c r="D19080" s="4">
        <v>22</v>
      </c>
      <c r="E19080" s="4">
        <v>1</v>
      </c>
      <c r="F19080" s="4">
        <v>1</v>
      </c>
      <c r="G19080" s="4" t="s">
        <v>12</v>
      </c>
      <c r="H19080" s="26">
        <v>45838</v>
      </c>
      <c r="I19080" s="4" t="s">
        <v>279</v>
      </c>
      <c r="J19080" s="4">
        <v>5</v>
      </c>
      <c r="K19080" s="4">
        <f>6+10</f>
        <v>16</v>
      </c>
      <c r="L19080" s="4">
        <v>0</v>
      </c>
      <c r="M19080" s="4">
        <v>0</v>
      </c>
      <c r="N19080" s="4">
        <v>0</v>
      </c>
      <c r="O19080" s="4">
        <f>SUM(J19080:N19080)</f>
        <v>21</v>
      </c>
      <c r="P19080" s="4">
        <v>7</v>
      </c>
      <c r="Q19080" s="4">
        <v>5</v>
      </c>
      <c r="R19080" s="4">
        <v>0</v>
      </c>
      <c r="S19080" s="4">
        <v>0</v>
      </c>
      <c r="T19080" s="4">
        <v>0</v>
      </c>
      <c r="U19080" s="4">
        <f>SUM(P19080:T19080)</f>
        <v>12</v>
      </c>
      <c r="V19080" s="20">
        <f>O19080/U19080/F19080</f>
        <v>1.75</v>
      </c>
      <c r="W19080" s="4"/>
      <c r="X19080" s="4">
        <f>F19080*U19080</f>
        <v>12</v>
      </c>
      <c r="Y19080" s="47">
        <f t="shared" si="298"/>
        <v>3.3143939393939396E-4</v>
      </c>
      <c r="Z19080" s="4"/>
      <c r="AA19080" s="4">
        <f>60*4.5*7+60*3.5*7+60*4*8</f>
        <v>5280</v>
      </c>
      <c r="AB19080" s="4"/>
      <c r="AC19080" s="4" t="s">
        <v>77</v>
      </c>
      <c r="AD19080" s="4" t="s">
        <v>78</v>
      </c>
      <c r="AE19080" s="4"/>
      <c r="AF19080" s="4" t="s">
        <v>35</v>
      </c>
      <c r="AG19080" s="4"/>
    </row>
    <row r="19081" spans="1:33" ht="15" customHeight="1" x14ac:dyDescent="0.25">
      <c r="A19081" s="4" t="s">
        <v>190</v>
      </c>
      <c r="B19081" s="4" t="s">
        <v>75</v>
      </c>
      <c r="C19081" s="4">
        <v>11</v>
      </c>
      <c r="D19081" s="4">
        <v>21</v>
      </c>
      <c r="E19081" s="4">
        <v>2</v>
      </c>
      <c r="F19081" s="4">
        <v>1</v>
      </c>
      <c r="G19081" s="4" t="s">
        <v>12</v>
      </c>
      <c r="H19081" s="26">
        <v>45838</v>
      </c>
      <c r="I19081" s="4" t="s">
        <v>279</v>
      </c>
      <c r="J19081" s="4">
        <v>0</v>
      </c>
      <c r="K19081" s="4">
        <v>0</v>
      </c>
      <c r="L19081" s="4">
        <v>25</v>
      </c>
      <c r="M19081" s="4">
        <v>0</v>
      </c>
      <c r="N19081" s="4">
        <v>0</v>
      </c>
      <c r="O19081" s="4">
        <f>SUM(J19081:N19081)</f>
        <v>25</v>
      </c>
      <c r="P19081" s="4">
        <v>4</v>
      </c>
      <c r="Q19081" s="4">
        <v>2</v>
      </c>
      <c r="R19081" s="4">
        <v>2</v>
      </c>
      <c r="S19081" s="4">
        <v>3</v>
      </c>
      <c r="T19081" s="4">
        <v>0</v>
      </c>
      <c r="U19081" s="4">
        <v>12</v>
      </c>
      <c r="V19081" s="20">
        <f>O19081/U19081/F19081</f>
        <v>2.0833333333333335</v>
      </c>
      <c r="W19081" s="4"/>
      <c r="X19081" s="4">
        <f>F19081*U19081</f>
        <v>12</v>
      </c>
      <c r="Y19081" s="47">
        <f t="shared" si="298"/>
        <v>6.3467885250063471E-4</v>
      </c>
      <c r="Z19081" s="4"/>
      <c r="AA19081" s="4">
        <f>65*4*6+65*2.5*7+65*3*3</f>
        <v>3282.5</v>
      </c>
      <c r="AB19081" s="4"/>
      <c r="AC19081" s="4"/>
      <c r="AD19081" s="4"/>
      <c r="AE19081" s="4"/>
      <c r="AF19081" s="4" t="s">
        <v>35</v>
      </c>
      <c r="AG19081" s="4"/>
    </row>
    <row r="19082" spans="1:33" ht="15" customHeight="1" x14ac:dyDescent="0.25">
      <c r="A19082" s="4" t="s">
        <v>134</v>
      </c>
      <c r="B19082" s="4" t="s">
        <v>75</v>
      </c>
      <c r="C19082" s="4">
        <v>11</v>
      </c>
      <c r="D19082" s="4"/>
      <c r="E19082" s="4">
        <v>1</v>
      </c>
      <c r="F19082" s="4">
        <v>1</v>
      </c>
      <c r="G19082" s="4" t="s">
        <v>12</v>
      </c>
      <c r="H19082" s="26">
        <v>45838</v>
      </c>
      <c r="I19082" s="4" t="s">
        <v>279</v>
      </c>
      <c r="J19082" s="4">
        <f>7+4+3</f>
        <v>14</v>
      </c>
      <c r="K19082" s="4">
        <v>0</v>
      </c>
      <c r="L19082" s="4">
        <v>0</v>
      </c>
      <c r="M19082" s="4">
        <v>0</v>
      </c>
      <c r="N19082" s="4">
        <v>0</v>
      </c>
      <c r="O19082" s="4">
        <f>SUM(J19082:N19082)</f>
        <v>14</v>
      </c>
      <c r="P19082" s="4">
        <v>3</v>
      </c>
      <c r="Q19082" s="4">
        <v>3</v>
      </c>
      <c r="R19082" s="4">
        <v>1</v>
      </c>
      <c r="S19082" s="4">
        <v>3</v>
      </c>
      <c r="T19082" s="4">
        <v>1</v>
      </c>
      <c r="U19082" s="4">
        <f>SUM(P19082:T19082)</f>
        <v>11</v>
      </c>
      <c r="V19082" s="20">
        <f>O19082/U19082/F19082</f>
        <v>1.2727272727272727</v>
      </c>
      <c r="W19082" s="4"/>
      <c r="X19082" s="4">
        <f>F19082*U19082</f>
        <v>11</v>
      </c>
      <c r="Y19082" s="47">
        <f t="shared" si="298"/>
        <v>3.5650623885918003E-4</v>
      </c>
      <c r="Z19082" s="4"/>
      <c r="AA19082" s="4">
        <f>60*2*4+60*2.5*5+60*3*13</f>
        <v>3570</v>
      </c>
      <c r="AB19082" s="4"/>
      <c r="AC19082" s="4" t="s">
        <v>77</v>
      </c>
      <c r="AD19082" s="4" t="s">
        <v>78</v>
      </c>
      <c r="AE19082" s="4"/>
      <c r="AF19082" s="4" t="s">
        <v>35</v>
      </c>
      <c r="AG19082" s="4"/>
    </row>
    <row r="19083" spans="1:33" ht="15" customHeight="1" x14ac:dyDescent="0.25">
      <c r="A19083" s="4">
        <v>5345</v>
      </c>
      <c r="B19083" s="4" t="s">
        <v>75</v>
      </c>
      <c r="C19083" s="4">
        <v>11</v>
      </c>
      <c r="D19083" s="4"/>
      <c r="E19083" s="4">
        <v>1</v>
      </c>
      <c r="F19083" s="4">
        <v>1</v>
      </c>
      <c r="G19083" s="4" t="s">
        <v>12</v>
      </c>
      <c r="H19083" s="26">
        <v>45838</v>
      </c>
      <c r="I19083" s="4" t="s">
        <v>279</v>
      </c>
      <c r="J19083" s="4">
        <v>2.5</v>
      </c>
      <c r="K19083" s="4">
        <v>0.7</v>
      </c>
      <c r="L19083" s="4">
        <v>1.9</v>
      </c>
      <c r="M19083" s="4">
        <v>0</v>
      </c>
      <c r="N19083" s="4">
        <v>0</v>
      </c>
      <c r="O19083" s="4">
        <f>SUM(J19083:N19083)</f>
        <v>5.0999999999999996</v>
      </c>
      <c r="P19083" s="4">
        <v>3</v>
      </c>
      <c r="Q19083" s="4">
        <v>3</v>
      </c>
      <c r="R19083" s="4">
        <v>5</v>
      </c>
      <c r="S19083" s="4">
        <v>0</v>
      </c>
      <c r="T19083" s="4">
        <v>0</v>
      </c>
      <c r="U19083" s="4">
        <f>SUM(P19083:T19083)</f>
        <v>11</v>
      </c>
      <c r="V19083" s="46">
        <f>O19083/U19083/F19083</f>
        <v>0.46363636363636362</v>
      </c>
      <c r="W19083" s="4"/>
      <c r="X19083" s="4">
        <f>F19083*U19083</f>
        <v>11</v>
      </c>
      <c r="Y19083" s="47">
        <f t="shared" si="298"/>
        <v>4.8065142404765044E-5</v>
      </c>
      <c r="Z19083" s="4"/>
      <c r="AA19083" s="4">
        <f>60*4*10+60*4.5*6+58*4*8+58*6.5*10</f>
        <v>9646</v>
      </c>
      <c r="AB19083" s="4"/>
      <c r="AC19083" s="4" t="s">
        <v>77</v>
      </c>
      <c r="AD19083" s="4" t="s">
        <v>78</v>
      </c>
      <c r="AE19083" s="4">
        <v>15</v>
      </c>
      <c r="AF19083" s="4" t="s">
        <v>35</v>
      </c>
      <c r="AG19083" s="4"/>
    </row>
    <row r="19084" spans="1:33" ht="15" customHeight="1" x14ac:dyDescent="0.25">
      <c r="A19084" s="4">
        <v>8092</v>
      </c>
      <c r="B19084" s="4" t="s">
        <v>75</v>
      </c>
      <c r="C19084" s="4">
        <v>11</v>
      </c>
      <c r="D19084" s="4"/>
      <c r="E19084" s="4">
        <v>1</v>
      </c>
      <c r="F19084" s="4">
        <v>1</v>
      </c>
      <c r="G19084" s="4" t="s">
        <v>12</v>
      </c>
      <c r="H19084" s="26">
        <v>45838</v>
      </c>
      <c r="I19084" s="4" t="s">
        <v>279</v>
      </c>
      <c r="J19084" s="4">
        <v>2.5</v>
      </c>
      <c r="K19084" s="4">
        <v>0.7</v>
      </c>
      <c r="L19084" s="4">
        <v>1.9</v>
      </c>
      <c r="M19084" s="4">
        <v>0</v>
      </c>
      <c r="N19084" s="4">
        <v>0</v>
      </c>
      <c r="O19084" s="4">
        <f>SUM(J19084:N19084)</f>
        <v>5.0999999999999996</v>
      </c>
      <c r="P19084" s="4">
        <v>3</v>
      </c>
      <c r="Q19084" s="4">
        <v>3</v>
      </c>
      <c r="R19084" s="4">
        <v>5</v>
      </c>
      <c r="S19084" s="4">
        <v>0</v>
      </c>
      <c r="T19084" s="4">
        <v>0</v>
      </c>
      <c r="U19084" s="4">
        <f>SUM(P19084:T19084)</f>
        <v>11</v>
      </c>
      <c r="V19084" s="20">
        <f>O19084/U19084/F19084</f>
        <v>0.46363636363636362</v>
      </c>
      <c r="W19084" s="4"/>
      <c r="X19084" s="4">
        <f>F19084*U19084</f>
        <v>11</v>
      </c>
      <c r="Y19084" s="47">
        <f t="shared" si="298"/>
        <v>4.8065142404765044E-5</v>
      </c>
      <c r="Z19084" s="4"/>
      <c r="AA19084" s="4">
        <f>58*6.5*10+58*4*8+60*4.5*6+60*4*10</f>
        <v>9646</v>
      </c>
      <c r="AB19084" s="4"/>
      <c r="AC19084" s="4" t="s">
        <v>77</v>
      </c>
      <c r="AD19084" s="4" t="s">
        <v>78</v>
      </c>
      <c r="AE19084" s="4">
        <v>15</v>
      </c>
      <c r="AF19084" s="4" t="s">
        <v>35</v>
      </c>
      <c r="AG19084" s="4"/>
    </row>
    <row r="19085" spans="1:33" ht="15" customHeight="1" x14ac:dyDescent="0.25">
      <c r="A19085" s="4" t="s">
        <v>140</v>
      </c>
      <c r="B19085" s="4" t="s">
        <v>75</v>
      </c>
      <c r="C19085" s="4">
        <v>11</v>
      </c>
      <c r="D19085" s="4">
        <v>21</v>
      </c>
      <c r="E19085" s="4">
        <v>2</v>
      </c>
      <c r="F19085" s="4">
        <v>1</v>
      </c>
      <c r="G19085" s="4" t="s">
        <v>12</v>
      </c>
      <c r="H19085" s="26">
        <v>45838</v>
      </c>
      <c r="I19085" s="4" t="s">
        <v>279</v>
      </c>
      <c r="J19085" s="4">
        <v>0</v>
      </c>
      <c r="K19085" s="4">
        <f>9+2</f>
        <v>11</v>
      </c>
      <c r="L19085" s="4">
        <v>8</v>
      </c>
      <c r="M19085" s="4">
        <v>0</v>
      </c>
      <c r="N19085" s="4">
        <v>2</v>
      </c>
      <c r="O19085" s="4">
        <f>SUM(J19085:N19085)</f>
        <v>21</v>
      </c>
      <c r="P19085" s="4">
        <v>0</v>
      </c>
      <c r="Q19085" s="4">
        <v>2</v>
      </c>
      <c r="R19085" s="4">
        <v>1</v>
      </c>
      <c r="S19085" s="4">
        <v>0</v>
      </c>
      <c r="T19085" s="4">
        <v>1</v>
      </c>
      <c r="U19085" s="4">
        <f>SUM(P19085:T19085)</f>
        <v>4</v>
      </c>
      <c r="V19085" s="20">
        <f>O19085/U19085/F19085</f>
        <v>5.25</v>
      </c>
      <c r="W19085" s="4"/>
      <c r="X19085" s="4">
        <f>F19085*U19085</f>
        <v>4</v>
      </c>
      <c r="Y19085" s="47">
        <f t="shared" si="298"/>
        <v>3.0172413793103448E-3</v>
      </c>
      <c r="Z19085" s="4"/>
      <c r="AA19085" s="4">
        <f>60*3*4+60*2*3+55*4*3</f>
        <v>1740</v>
      </c>
      <c r="AB19085" s="4"/>
      <c r="AC19085" s="4" t="s">
        <v>77</v>
      </c>
      <c r="AD19085" s="4" t="s">
        <v>78</v>
      </c>
      <c r="AE19085" s="4"/>
      <c r="AF19085" s="4" t="s">
        <v>35</v>
      </c>
      <c r="AG19085" s="4"/>
    </row>
    <row r="19086" spans="1:33" ht="15" customHeight="1" x14ac:dyDescent="0.25">
      <c r="A19086" s="4">
        <v>2665</v>
      </c>
      <c r="B19086" s="4" t="s">
        <v>75</v>
      </c>
      <c r="C19086" s="4">
        <v>11</v>
      </c>
      <c r="D19086" s="4"/>
      <c r="E19086" s="4">
        <v>1</v>
      </c>
      <c r="F19086" s="4">
        <v>1</v>
      </c>
      <c r="G19086" s="4" t="s">
        <v>12</v>
      </c>
      <c r="H19086" s="26">
        <v>45838</v>
      </c>
      <c r="I19086" s="4" t="s">
        <v>279</v>
      </c>
      <c r="J19086" s="4">
        <f>4+3+2</f>
        <v>9</v>
      </c>
      <c r="K19086" s="4">
        <f>3+5</f>
        <v>8</v>
      </c>
      <c r="L19086" s="4">
        <f>2+2+4</f>
        <v>8</v>
      </c>
      <c r="M19086" s="4">
        <v>0</v>
      </c>
      <c r="N19086" s="4">
        <v>0</v>
      </c>
      <c r="O19086" s="4">
        <f>SUM(J19086:N19086)</f>
        <v>25</v>
      </c>
      <c r="P19086" s="4">
        <v>7</v>
      </c>
      <c r="Q19086" s="4">
        <v>7</v>
      </c>
      <c r="R19086" s="4">
        <v>6</v>
      </c>
      <c r="S19086" s="4">
        <v>0</v>
      </c>
      <c r="T19086" s="4">
        <v>0</v>
      </c>
      <c r="U19086" s="4">
        <f>SUM(P19086:T19086)</f>
        <v>20</v>
      </c>
      <c r="V19086" s="20">
        <f>O19086/U19086/F19086</f>
        <v>1.25</v>
      </c>
      <c r="W19086" s="4"/>
      <c r="X19086" s="4">
        <f>F19086*U19086</f>
        <v>20</v>
      </c>
      <c r="Y19086" s="47">
        <f t="shared" si="298"/>
        <v>7.8125000000000004E-4</v>
      </c>
      <c r="Z19086" s="4"/>
      <c r="AA19086" s="4">
        <f>50*2*16</f>
        <v>1600</v>
      </c>
      <c r="AB19086" s="4"/>
      <c r="AC19086" s="4" t="s">
        <v>90</v>
      </c>
      <c r="AD19086" s="4"/>
      <c r="AE19086" s="4"/>
      <c r="AF19086" s="4" t="s">
        <v>35</v>
      </c>
      <c r="AG19086" s="4"/>
    </row>
    <row r="19087" spans="1:33" ht="15" customHeight="1" x14ac:dyDescent="0.25">
      <c r="A19087" s="4" t="s">
        <v>184</v>
      </c>
      <c r="B19087" s="4" t="s">
        <v>75</v>
      </c>
      <c r="C19087" s="4">
        <v>11</v>
      </c>
      <c r="D19087" s="4"/>
      <c r="E19087" s="4">
        <v>2</v>
      </c>
      <c r="F19087" s="4">
        <v>1</v>
      </c>
      <c r="G19087" s="4" t="s">
        <v>12</v>
      </c>
      <c r="H19087" s="26">
        <v>45838</v>
      </c>
      <c r="I19087" s="4" t="s">
        <v>279</v>
      </c>
      <c r="J19087" s="4">
        <f>1+0.38</f>
        <v>1.38</v>
      </c>
      <c r="K19087" s="4">
        <v>0.5</v>
      </c>
      <c r="L19087" s="4">
        <f>0.5+1</f>
        <v>1.5</v>
      </c>
      <c r="M19087" s="4">
        <v>0.75</v>
      </c>
      <c r="N19087" s="4">
        <v>0</v>
      </c>
      <c r="O19087" s="4">
        <f>SUM(J19087:N19087)</f>
        <v>4.13</v>
      </c>
      <c r="P19087" s="4">
        <v>5</v>
      </c>
      <c r="Q19087" s="4">
        <v>6</v>
      </c>
      <c r="R19087" s="4">
        <v>5</v>
      </c>
      <c r="S19087" s="4">
        <v>5</v>
      </c>
      <c r="T19087" s="4">
        <v>1</v>
      </c>
      <c r="U19087" s="4">
        <f>SUM(P19087:T19087)</f>
        <v>22</v>
      </c>
      <c r="V19087" s="20">
        <f>O19087/U19087/F19087</f>
        <v>0.18772727272727271</v>
      </c>
      <c r="W19087" s="4"/>
      <c r="X19087" s="4">
        <f>F19087*U19087</f>
        <v>22</v>
      </c>
      <c r="Y19087" s="47">
        <f t="shared" si="298"/>
        <v>1.3036616161616162E-4</v>
      </c>
      <c r="Z19087" s="4"/>
      <c r="AA19087" s="4">
        <f>75*2.4*8</f>
        <v>1440</v>
      </c>
      <c r="AB19087" s="4"/>
      <c r="AC19087" s="4" t="s">
        <v>90</v>
      </c>
      <c r="AD19087" s="4" t="s">
        <v>86</v>
      </c>
      <c r="AE19087" s="4"/>
      <c r="AF19087" s="4" t="s">
        <v>35</v>
      </c>
      <c r="AG19087" s="4"/>
    </row>
    <row r="19088" spans="1:33" ht="15" customHeight="1" x14ac:dyDescent="0.25">
      <c r="A19088" s="4">
        <v>4708</v>
      </c>
      <c r="B19088" s="4" t="s">
        <v>75</v>
      </c>
      <c r="C19088" s="4">
        <v>11</v>
      </c>
      <c r="D19088" s="4" t="s">
        <v>131</v>
      </c>
      <c r="E19088" s="4">
        <v>2</v>
      </c>
      <c r="F19088" s="4">
        <v>1</v>
      </c>
      <c r="G19088" s="4" t="s">
        <v>12</v>
      </c>
      <c r="H19088" s="26">
        <v>45838</v>
      </c>
      <c r="I19088" s="4" t="s">
        <v>279</v>
      </c>
      <c r="J19088" s="4">
        <f>1+1</f>
        <v>2</v>
      </c>
      <c r="K19088" s="4">
        <v>1</v>
      </c>
      <c r="L19088" s="4">
        <v>0</v>
      </c>
      <c r="M19088" s="4">
        <f>1+1</f>
        <v>2</v>
      </c>
      <c r="N19088" s="4">
        <v>0</v>
      </c>
      <c r="O19088" s="4">
        <f>SUM(J19088:N19088)</f>
        <v>5</v>
      </c>
      <c r="P19088" s="4">
        <v>2</v>
      </c>
      <c r="Q19088" s="4">
        <v>2</v>
      </c>
      <c r="R19088" s="4">
        <v>0</v>
      </c>
      <c r="S19088" s="4">
        <v>2</v>
      </c>
      <c r="T19088" s="4">
        <v>0</v>
      </c>
      <c r="U19088" s="4">
        <f>SUM(P19088:T19088)</f>
        <v>6</v>
      </c>
      <c r="V19088" s="20">
        <f>O19088/U19088/F19088</f>
        <v>0.83333333333333337</v>
      </c>
      <c r="W19088" s="4"/>
      <c r="X19088" s="4">
        <f>F19088*U19088</f>
        <v>6</v>
      </c>
      <c r="Y19088" s="47">
        <f t="shared" si="298"/>
        <v>3.7202380952380956E-4</v>
      </c>
      <c r="Z19088" s="4"/>
      <c r="AA19088" s="4">
        <f>70*2*16</f>
        <v>2240</v>
      </c>
      <c r="AB19088" s="4"/>
      <c r="AC19088" s="4" t="s">
        <v>77</v>
      </c>
      <c r="AD19088" s="4"/>
      <c r="AE19088" s="4">
        <v>20</v>
      </c>
      <c r="AF19088" s="4" t="s">
        <v>35</v>
      </c>
      <c r="AG19088" s="4"/>
    </row>
    <row r="19089" spans="1:33" ht="15" customHeight="1" x14ac:dyDescent="0.25">
      <c r="A19089" s="4" t="s">
        <v>194</v>
      </c>
      <c r="B19089" s="4" t="s">
        <v>75</v>
      </c>
      <c r="C19089" s="4">
        <v>11</v>
      </c>
      <c r="D19089" s="4"/>
      <c r="E19089" s="4">
        <v>2</v>
      </c>
      <c r="F19089" s="4">
        <v>1</v>
      </c>
      <c r="G19089" s="4" t="s">
        <v>12</v>
      </c>
      <c r="H19089" s="26">
        <v>45838</v>
      </c>
      <c r="I19089" s="4" t="s">
        <v>279</v>
      </c>
      <c r="J19089" s="4">
        <f>4+2+3</f>
        <v>9</v>
      </c>
      <c r="K19089" s="4">
        <v>0</v>
      </c>
      <c r="L19089" s="4">
        <v>0</v>
      </c>
      <c r="M19089" s="4">
        <v>0</v>
      </c>
      <c r="N19089" s="4">
        <v>0</v>
      </c>
      <c r="O19089" s="4">
        <f>SUM(J19089:N19089)</f>
        <v>9</v>
      </c>
      <c r="P19089" s="4">
        <v>5</v>
      </c>
      <c r="Q19089" s="4">
        <v>2</v>
      </c>
      <c r="R19089" s="4">
        <v>3</v>
      </c>
      <c r="S19089" s="4">
        <v>0</v>
      </c>
      <c r="T19089" s="4">
        <v>0</v>
      </c>
      <c r="U19089" s="4">
        <f>SUM(P19089:T19089)</f>
        <v>10</v>
      </c>
      <c r="V19089" s="20">
        <f>O19089/U19089/F19089</f>
        <v>0.9</v>
      </c>
      <c r="W19089" s="4"/>
      <c r="X19089" s="4">
        <f>F19089*U19089</f>
        <v>10</v>
      </c>
      <c r="Y19089" s="47">
        <f t="shared" si="298"/>
        <v>6.9230769230769237E-4</v>
      </c>
      <c r="Z19089" s="4"/>
      <c r="AA19089" s="4">
        <f>60*3*4+60*2*3+55*4</f>
        <v>1300</v>
      </c>
      <c r="AB19089" s="4"/>
      <c r="AC19089" s="4" t="s">
        <v>124</v>
      </c>
      <c r="AD19089" s="4" t="s">
        <v>86</v>
      </c>
      <c r="AE19089" s="4"/>
      <c r="AF19089" s="4" t="s">
        <v>35</v>
      </c>
      <c r="AG19089" s="4"/>
    </row>
    <row r="19090" spans="1:33" ht="15" customHeight="1" x14ac:dyDescent="0.25">
      <c r="A19090" s="4" t="s">
        <v>206</v>
      </c>
      <c r="B19090" s="4" t="s">
        <v>75</v>
      </c>
      <c r="C19090" s="4">
        <v>10</v>
      </c>
      <c r="D19090" s="4">
        <v>21</v>
      </c>
      <c r="E19090" s="4">
        <v>1</v>
      </c>
      <c r="F19090" s="4">
        <v>1</v>
      </c>
      <c r="G19090" s="4" t="s">
        <v>12</v>
      </c>
      <c r="H19090" s="26">
        <v>45838</v>
      </c>
      <c r="I19090" s="4" t="s">
        <v>279</v>
      </c>
      <c r="J19090" s="4">
        <f>5+2</f>
        <v>7</v>
      </c>
      <c r="K19090" s="4">
        <v>5</v>
      </c>
      <c r="L19090" s="4">
        <v>0</v>
      </c>
      <c r="M19090" s="4">
        <v>0</v>
      </c>
      <c r="N19090" s="4">
        <v>0</v>
      </c>
      <c r="O19090" s="4">
        <f>SUM(J19090:N19090)</f>
        <v>12</v>
      </c>
      <c r="P19090" s="4">
        <v>4</v>
      </c>
      <c r="Q19090" s="4">
        <v>4</v>
      </c>
      <c r="R19090" s="4">
        <v>2</v>
      </c>
      <c r="S19090" s="4">
        <v>0</v>
      </c>
      <c r="T19090" s="4">
        <v>0</v>
      </c>
      <c r="U19090" s="4">
        <f>SUM(P19090:T19090)</f>
        <v>10</v>
      </c>
      <c r="V19090" s="20">
        <f>O19090/U19090/F19090</f>
        <v>1.2</v>
      </c>
      <c r="W19090" s="4"/>
      <c r="X19090" s="4">
        <f>F19090*U19090</f>
        <v>10</v>
      </c>
      <c r="Y19090" s="47">
        <f t="shared" si="298"/>
        <v>4.9689440993788822E-4</v>
      </c>
      <c r="Z19090" s="4"/>
      <c r="AA19090" s="4">
        <f>70*4*4+70*2.5*2+70*2.5*3+70*2*3</f>
        <v>2415</v>
      </c>
      <c r="AB19090" s="4"/>
      <c r="AC19090" s="4" t="s">
        <v>77</v>
      </c>
      <c r="AD19090" s="4" t="s">
        <v>78</v>
      </c>
      <c r="AE19090" s="4"/>
      <c r="AF19090" s="4" t="s">
        <v>35</v>
      </c>
      <c r="AG19090" s="4"/>
    </row>
    <row r="19091" spans="1:33" ht="15" customHeight="1" x14ac:dyDescent="0.25">
      <c r="A19091" s="4" t="s">
        <v>201</v>
      </c>
      <c r="B19091" s="4" t="s">
        <v>75</v>
      </c>
      <c r="C19091" s="4">
        <v>11</v>
      </c>
      <c r="D19091" s="4" t="s">
        <v>131</v>
      </c>
      <c r="E19091" s="4">
        <v>1</v>
      </c>
      <c r="F19091" s="4">
        <v>1</v>
      </c>
      <c r="G19091" s="4" t="s">
        <v>12</v>
      </c>
      <c r="H19091" s="26">
        <v>45838</v>
      </c>
      <c r="I19091" s="4" t="s">
        <v>279</v>
      </c>
      <c r="J19091" s="4">
        <f>0</f>
        <v>0</v>
      </c>
      <c r="K19091" s="4">
        <f>3+1</f>
        <v>4</v>
      </c>
      <c r="L19091" s="4">
        <f>2+1</f>
        <v>3</v>
      </c>
      <c r="M19091" s="4">
        <v>0</v>
      </c>
      <c r="N19091" s="4">
        <v>0</v>
      </c>
      <c r="O19091" s="4">
        <f>SUM(J19091:N19091)</f>
        <v>7</v>
      </c>
      <c r="P19091" s="4">
        <v>0</v>
      </c>
      <c r="Q19091" s="4">
        <v>2</v>
      </c>
      <c r="R19091" s="4">
        <v>2</v>
      </c>
      <c r="S19091" s="4">
        <v>0</v>
      </c>
      <c r="T19091" s="4">
        <v>0</v>
      </c>
      <c r="U19091" s="4">
        <f>SUM(P19091:T19091)</f>
        <v>4</v>
      </c>
      <c r="V19091" s="20">
        <f>O19091/U19091/F19091</f>
        <v>1.75</v>
      </c>
      <c r="W19091" s="4"/>
      <c r="X19091" s="4">
        <f>F19091*U19091</f>
        <v>4</v>
      </c>
      <c r="Y19091" s="47">
        <f t="shared" si="298"/>
        <v>4.1866028708133972E-4</v>
      </c>
      <c r="Z19091" s="4"/>
      <c r="AA19091" s="4">
        <f>55*3*16+55*4*7</f>
        <v>4180</v>
      </c>
      <c r="AB19091" s="4"/>
      <c r="AC19091" s="4" t="s">
        <v>77</v>
      </c>
      <c r="AD19091" s="4" t="s">
        <v>78</v>
      </c>
      <c r="AE19091" s="4">
        <v>40</v>
      </c>
      <c r="AF19091" s="4" t="s">
        <v>35</v>
      </c>
      <c r="AG19091" s="4"/>
    </row>
    <row r="19092" spans="1:33" ht="15" customHeight="1" x14ac:dyDescent="0.25">
      <c r="A19092" s="4">
        <v>2768</v>
      </c>
      <c r="B19092" s="4" t="s">
        <v>75</v>
      </c>
      <c r="C19092" s="4">
        <v>11</v>
      </c>
      <c r="D19092" s="4">
        <v>19</v>
      </c>
      <c r="E19092" s="4">
        <v>2</v>
      </c>
      <c r="F19092" s="4">
        <v>1</v>
      </c>
      <c r="G19092" s="4" t="s">
        <v>12</v>
      </c>
      <c r="H19092" s="26">
        <v>45838</v>
      </c>
      <c r="I19092" s="4" t="s">
        <v>279</v>
      </c>
      <c r="J19092" s="4">
        <v>0</v>
      </c>
      <c r="K19092" s="4">
        <v>32</v>
      </c>
      <c r="L19092" s="4">
        <v>40</v>
      </c>
      <c r="M19092" s="4">
        <v>31</v>
      </c>
      <c r="N19092" s="4">
        <v>0</v>
      </c>
      <c r="O19092" s="4">
        <f>SUM(J19092:N19092)</f>
        <v>103</v>
      </c>
      <c r="P19092" s="4">
        <v>0</v>
      </c>
      <c r="Q19092" s="4">
        <v>1</v>
      </c>
      <c r="R19092" s="4">
        <v>1</v>
      </c>
      <c r="S19092" s="4">
        <v>1</v>
      </c>
      <c r="T19092" s="4">
        <v>0</v>
      </c>
      <c r="U19092" s="4">
        <v>25</v>
      </c>
      <c r="V19092" s="20">
        <f>O19092/U19092/F19092</f>
        <v>4.12</v>
      </c>
      <c r="W19092" s="4"/>
      <c r="X19092" s="4">
        <f>F19092*U19092</f>
        <v>25</v>
      </c>
      <c r="Y19092" s="47">
        <f t="shared" si="298"/>
        <v>1.3966101694915254E-3</v>
      </c>
      <c r="Z19092" s="4"/>
      <c r="AA19092" s="4">
        <f>50*2*17+50*2.5*10</f>
        <v>2950</v>
      </c>
      <c r="AB19092" s="4"/>
      <c r="AC19092" s="4" t="s">
        <v>124</v>
      </c>
      <c r="AD19092" s="4" t="s">
        <v>86</v>
      </c>
      <c r="AE19092" s="4">
        <v>7</v>
      </c>
      <c r="AF19092" s="4" t="s">
        <v>35</v>
      </c>
      <c r="AG19092" s="4"/>
    </row>
    <row r="19093" spans="1:33" ht="15" customHeight="1" x14ac:dyDescent="0.25">
      <c r="A19093" s="4" t="s">
        <v>210</v>
      </c>
      <c r="B19093" s="4" t="s">
        <v>75</v>
      </c>
      <c r="C19093" s="4">
        <v>11</v>
      </c>
      <c r="D19093" s="4">
        <v>19</v>
      </c>
      <c r="E19093" s="4">
        <v>1</v>
      </c>
      <c r="F19093" s="4">
        <v>1</v>
      </c>
      <c r="G19093" s="4" t="s">
        <v>12</v>
      </c>
      <c r="H19093" s="26">
        <v>45838</v>
      </c>
      <c r="I19093" s="4" t="s">
        <v>279</v>
      </c>
      <c r="J19093" s="4">
        <f>6+4+10+20+7</f>
        <v>47</v>
      </c>
      <c r="K19093" s="4">
        <f>12+10+11+6+12+4</f>
        <v>55</v>
      </c>
      <c r="L19093" s="4">
        <f>2+4+1+2+3</f>
        <v>12</v>
      </c>
      <c r="M19093" s="4">
        <v>0</v>
      </c>
      <c r="N19093" s="4">
        <v>0</v>
      </c>
      <c r="O19093" s="4">
        <f>SUM(J19093:N19093)</f>
        <v>114</v>
      </c>
      <c r="P19093" s="4">
        <v>7</v>
      </c>
      <c r="Q19093" s="4">
        <v>7</v>
      </c>
      <c r="R19093" s="4">
        <v>6</v>
      </c>
      <c r="S19093" s="4">
        <v>0</v>
      </c>
      <c r="T19093" s="4">
        <v>0</v>
      </c>
      <c r="U19093" s="4">
        <f>SUM(P19093:T19093)</f>
        <v>20</v>
      </c>
      <c r="V19093" s="20">
        <f>O19093/U19093/F19093</f>
        <v>5.7</v>
      </c>
      <c r="W19093" s="4"/>
      <c r="X19093" s="4">
        <f>F19093*U19093</f>
        <v>20</v>
      </c>
      <c r="Y19093" s="47">
        <f t="shared" si="298"/>
        <v>2.4400684931506849E-3</v>
      </c>
      <c r="Z19093" s="4"/>
      <c r="AA19093" s="4">
        <f>65*1.8*8+70*2*10</f>
        <v>2336</v>
      </c>
      <c r="AB19093" s="4">
        <f>18*20</f>
        <v>360</v>
      </c>
      <c r="AC19093" s="4" t="s">
        <v>77</v>
      </c>
      <c r="AD19093" s="4" t="s">
        <v>78</v>
      </c>
      <c r="AE19093" s="4">
        <v>15</v>
      </c>
      <c r="AF19093" s="4" t="s">
        <v>35</v>
      </c>
      <c r="AG19093" s="4" t="s">
        <v>512</v>
      </c>
    </row>
    <row r="19094" spans="1:33" ht="15" customHeight="1" x14ac:dyDescent="0.25">
      <c r="A19094" s="4" t="s">
        <v>265</v>
      </c>
      <c r="B19094" s="4" t="s">
        <v>75</v>
      </c>
      <c r="C19094" s="4">
        <v>11</v>
      </c>
      <c r="D19094" s="4">
        <v>19</v>
      </c>
      <c r="E19094" s="4">
        <v>1</v>
      </c>
      <c r="F19094" s="4">
        <v>1</v>
      </c>
      <c r="G19094" s="4" t="s">
        <v>12</v>
      </c>
      <c r="H19094" s="26">
        <v>45838</v>
      </c>
      <c r="I19094" s="4" t="s">
        <v>279</v>
      </c>
      <c r="J19094" s="4">
        <f>10+8+7+8+5+6+7</f>
        <v>51</v>
      </c>
      <c r="K19094" s="4">
        <f>5+6+7</f>
        <v>18</v>
      </c>
      <c r="L19094" s="4">
        <f>8+7+8+9</f>
        <v>32</v>
      </c>
      <c r="M19094" s="4">
        <f>5+6+7+8+7+8</f>
        <v>41</v>
      </c>
      <c r="N19094" s="4">
        <v>0</v>
      </c>
      <c r="O19094" s="4">
        <f>SUM(J19094:N19094)</f>
        <v>142</v>
      </c>
      <c r="P19094" s="4">
        <v>7</v>
      </c>
      <c r="Q19094" s="4">
        <v>3</v>
      </c>
      <c r="R19094" s="4">
        <v>4</v>
      </c>
      <c r="S19094" s="4">
        <v>6</v>
      </c>
      <c r="T19094" s="4">
        <v>0</v>
      </c>
      <c r="U19094" s="4">
        <f>SUM(P19094:T19094)</f>
        <v>20</v>
      </c>
      <c r="V19094" s="20">
        <f>O19094/U19094/F19094</f>
        <v>7.1</v>
      </c>
      <c r="W19094" s="4"/>
      <c r="X19094" s="4">
        <f>F19094*U19094</f>
        <v>20</v>
      </c>
      <c r="Y19094" s="47">
        <f t="shared" si="298"/>
        <v>1.4171656686626747E-3</v>
      </c>
      <c r="Z19094" s="4"/>
      <c r="AA19094" s="4">
        <f>60*2.5*13+60*3*10+60*3.5*6</f>
        <v>5010</v>
      </c>
      <c r="AB19094" s="4"/>
      <c r="AC19094" s="4" t="s">
        <v>77</v>
      </c>
      <c r="AD19094" s="4" t="s">
        <v>78</v>
      </c>
      <c r="AE19094" s="4"/>
      <c r="AF19094" s="4" t="s">
        <v>35</v>
      </c>
      <c r="AG19094" s="4"/>
    </row>
    <row r="19095" spans="1:33" ht="15" customHeight="1" x14ac:dyDescent="0.25">
      <c r="A19095" s="4">
        <v>4681</v>
      </c>
      <c r="B19095" s="4" t="s">
        <v>75</v>
      </c>
      <c r="C19095" s="4">
        <v>10</v>
      </c>
      <c r="D19095" s="4"/>
      <c r="E19095" s="4">
        <v>2</v>
      </c>
      <c r="F19095" s="4">
        <v>1</v>
      </c>
      <c r="G19095" s="4" t="s">
        <v>12</v>
      </c>
      <c r="H19095" s="26">
        <v>45838</v>
      </c>
      <c r="I19095" s="4" t="s">
        <v>279</v>
      </c>
      <c r="J19095" s="4">
        <v>4</v>
      </c>
      <c r="K19095" s="4">
        <v>0</v>
      </c>
      <c r="L19095" s="4">
        <f>3+2</f>
        <v>5</v>
      </c>
      <c r="M19095" s="4">
        <f>4+3</f>
        <v>7</v>
      </c>
      <c r="N19095" s="4">
        <v>0</v>
      </c>
      <c r="O19095" s="4">
        <f>SUM(J19095:N19095)</f>
        <v>16</v>
      </c>
      <c r="P19095" s="4">
        <v>2</v>
      </c>
      <c r="Q19095" s="4">
        <v>1</v>
      </c>
      <c r="R19095" s="4">
        <v>2</v>
      </c>
      <c r="S19095" s="4">
        <v>3</v>
      </c>
      <c r="T19095" s="4">
        <v>1</v>
      </c>
      <c r="U19095" s="4">
        <f>SUM(P19095:T19095)</f>
        <v>9</v>
      </c>
      <c r="V19095" s="20">
        <f>O19095/U19095/F19095</f>
        <v>1.7777777777777777</v>
      </c>
      <c r="W19095" s="4"/>
      <c r="X19095" s="4">
        <f>F19095*U19095</f>
        <v>9</v>
      </c>
      <c r="Y19095" s="47">
        <f t="shared" si="298"/>
        <v>1.4814814814814814E-3</v>
      </c>
      <c r="Z19095" s="4"/>
      <c r="AA19095" s="4">
        <f>60*2*10</f>
        <v>1200</v>
      </c>
      <c r="AB19095" s="4"/>
      <c r="AC19095" s="4" t="s">
        <v>77</v>
      </c>
      <c r="AD19095" s="4" t="s">
        <v>78</v>
      </c>
      <c r="AE19095" s="4"/>
      <c r="AF19095" s="4" t="s">
        <v>35</v>
      </c>
      <c r="AG19095" s="4"/>
    </row>
    <row r="19096" spans="1:33" ht="15" customHeight="1" x14ac:dyDescent="0.25">
      <c r="A19096" s="4" t="s">
        <v>187</v>
      </c>
      <c r="B19096" s="4" t="s">
        <v>75</v>
      </c>
      <c r="C19096" s="4">
        <v>11</v>
      </c>
      <c r="D19096" s="4">
        <v>21</v>
      </c>
      <c r="E19096" s="4">
        <v>2</v>
      </c>
      <c r="F19096" s="4">
        <v>1</v>
      </c>
      <c r="G19096" s="4" t="s">
        <v>12</v>
      </c>
      <c r="H19096" s="26">
        <v>45838</v>
      </c>
      <c r="I19096" s="4" t="s">
        <v>279</v>
      </c>
      <c r="J19096" s="4">
        <v>0</v>
      </c>
      <c r="K19096" s="4">
        <f>2+2+3+2</f>
        <v>9</v>
      </c>
      <c r="L19096" s="4">
        <f>1+3+1+1+2+1+1</f>
        <v>10</v>
      </c>
      <c r="M19096" s="4">
        <v>0</v>
      </c>
      <c r="N19096" s="4">
        <v>0</v>
      </c>
      <c r="O19096" s="4">
        <f>SUM(J19096:N19096)</f>
        <v>19</v>
      </c>
      <c r="P19096" s="4">
        <v>0</v>
      </c>
      <c r="Q19096" s="4">
        <v>4</v>
      </c>
      <c r="R19096" s="4">
        <v>7</v>
      </c>
      <c r="S19096" s="4">
        <v>1</v>
      </c>
      <c r="T19096" s="4">
        <v>0</v>
      </c>
      <c r="U19096" s="4">
        <f>SUM(P19096:T19096)</f>
        <v>12</v>
      </c>
      <c r="V19096" s="20">
        <f>O19096/U19096/F19096</f>
        <v>1.5833333333333333</v>
      </c>
      <c r="W19096" s="4"/>
      <c r="X19096" s="4">
        <f>F19096*U19096</f>
        <v>12</v>
      </c>
      <c r="Y19096" s="47">
        <f t="shared" si="298"/>
        <v>2.9185867895545315E-4</v>
      </c>
      <c r="Z19096" s="4"/>
      <c r="AA19096" s="4">
        <f>70*3*6+70*3.5*17</f>
        <v>5425</v>
      </c>
      <c r="AB19096" s="4"/>
      <c r="AC19096" s="4" t="s">
        <v>77</v>
      </c>
      <c r="AD19096" s="4" t="s">
        <v>78</v>
      </c>
      <c r="AE19096" s="4">
        <v>15</v>
      </c>
      <c r="AF19096" s="4" t="s">
        <v>35</v>
      </c>
      <c r="AG19096" s="4"/>
    </row>
    <row r="19097" spans="1:33" ht="15" customHeight="1" x14ac:dyDescent="0.25">
      <c r="A19097" s="4">
        <v>8098</v>
      </c>
      <c r="B19097" s="4" t="s">
        <v>75</v>
      </c>
      <c r="C19097" s="4">
        <v>11</v>
      </c>
      <c r="D19097" s="4">
        <v>18</v>
      </c>
      <c r="E19097" s="4">
        <v>2</v>
      </c>
      <c r="F19097" s="4">
        <v>1</v>
      </c>
      <c r="G19097" s="4" t="s">
        <v>12</v>
      </c>
      <c r="H19097" s="26">
        <v>45838</v>
      </c>
      <c r="I19097" s="4" t="s">
        <v>279</v>
      </c>
      <c r="J19097" s="4">
        <f>3+4</f>
        <v>7</v>
      </c>
      <c r="K19097" s="4">
        <v>0</v>
      </c>
      <c r="L19097" s="4">
        <v>0</v>
      </c>
      <c r="M19097" s="4">
        <v>0</v>
      </c>
      <c r="N19097" s="4">
        <v>0</v>
      </c>
      <c r="O19097" s="4">
        <f>SUM(J19097:N19097)</f>
        <v>7</v>
      </c>
      <c r="P19097" s="4">
        <v>2</v>
      </c>
      <c r="Q19097" s="4">
        <v>0</v>
      </c>
      <c r="R19097" s="4">
        <v>0</v>
      </c>
      <c r="S19097" s="4">
        <v>0</v>
      </c>
      <c r="T19097" s="4">
        <v>0</v>
      </c>
      <c r="U19097" s="4">
        <f>SUM(P19097:T19097)</f>
        <v>2</v>
      </c>
      <c r="V19097" s="20">
        <f>O19097/U19097/F19097</f>
        <v>3.5</v>
      </c>
      <c r="W19097" s="4"/>
      <c r="X19097" s="4">
        <f>F19097*U19097</f>
        <v>2</v>
      </c>
      <c r="Y19097" s="47">
        <f t="shared" si="298"/>
        <v>8.4848484848484851E-4</v>
      </c>
      <c r="Z19097" s="4"/>
      <c r="AA19097" s="4">
        <f>55*2.5*30</f>
        <v>4125</v>
      </c>
      <c r="AB19097" s="4"/>
      <c r="AC19097" s="4" t="s">
        <v>77</v>
      </c>
      <c r="AD19097" s="4" t="s">
        <v>86</v>
      </c>
      <c r="AE19097" s="4"/>
      <c r="AF19097" s="4" t="s">
        <v>35</v>
      </c>
      <c r="AG19097" s="4"/>
    </row>
    <row r="19098" spans="1:33" ht="15" customHeight="1" x14ac:dyDescent="0.25">
      <c r="A19098" s="4">
        <v>5419</v>
      </c>
      <c r="B19098" s="4" t="s">
        <v>75</v>
      </c>
      <c r="C19098" s="4">
        <v>11</v>
      </c>
      <c r="D19098" s="4"/>
      <c r="E19098" s="4">
        <v>2</v>
      </c>
      <c r="F19098" s="4">
        <v>1</v>
      </c>
      <c r="G19098" s="4" t="s">
        <v>12</v>
      </c>
      <c r="H19098" s="26">
        <v>45838</v>
      </c>
      <c r="I19098" s="4" t="s">
        <v>279</v>
      </c>
      <c r="J19098" s="4">
        <f>2+4+2</f>
        <v>8</v>
      </c>
      <c r="K19098" s="4">
        <f>4+2</f>
        <v>6</v>
      </c>
      <c r="L19098" s="4">
        <v>0</v>
      </c>
      <c r="M19098" s="4">
        <v>0</v>
      </c>
      <c r="N19098" s="4">
        <v>0</v>
      </c>
      <c r="O19098" s="4">
        <f>SUM(J19098:N19098)</f>
        <v>14</v>
      </c>
      <c r="P19098" s="4">
        <v>7</v>
      </c>
      <c r="Q19098" s="4">
        <v>3</v>
      </c>
      <c r="R19098" s="4">
        <v>0</v>
      </c>
      <c r="S19098" s="4">
        <v>0</v>
      </c>
      <c r="T19098" s="4">
        <v>0</v>
      </c>
      <c r="U19098" s="4">
        <f>SUM(P19098:T19098)</f>
        <v>10</v>
      </c>
      <c r="V19098" s="20">
        <f>O19098/U19098/F19098</f>
        <v>1.4</v>
      </c>
      <c r="W19098" s="4"/>
      <c r="X19098" s="4">
        <f>F19098*U19098</f>
        <v>10</v>
      </c>
      <c r="Y19098" s="47">
        <f t="shared" si="298"/>
        <v>3.3333333333333332E-4</v>
      </c>
      <c r="Z19098" s="4"/>
      <c r="AA19098" s="4">
        <f>50*2*2+50*2.5*8+50*3*20</f>
        <v>4200</v>
      </c>
      <c r="AB19098" s="4"/>
      <c r="AC19098" s="4" t="s">
        <v>77</v>
      </c>
      <c r="AD19098" s="4" t="s">
        <v>78</v>
      </c>
      <c r="AE19098" s="4"/>
      <c r="AF19098" s="4" t="s">
        <v>35</v>
      </c>
      <c r="AG19098" s="4"/>
    </row>
    <row r="19099" spans="1:33" ht="15" customHeight="1" x14ac:dyDescent="0.25">
      <c r="A19099" s="4" t="s">
        <v>203</v>
      </c>
      <c r="B19099" s="4" t="s">
        <v>75</v>
      </c>
      <c r="C19099" s="4">
        <v>11</v>
      </c>
      <c r="D19099" s="4">
        <v>19</v>
      </c>
      <c r="E19099" s="4">
        <v>2</v>
      </c>
      <c r="F19099" s="4">
        <v>1</v>
      </c>
      <c r="G19099" s="4" t="s">
        <v>12</v>
      </c>
      <c r="H19099" s="26">
        <v>45838</v>
      </c>
      <c r="I19099" s="4" t="s">
        <v>279</v>
      </c>
      <c r="J19099" s="4">
        <v>3</v>
      </c>
      <c r="K19099" s="4">
        <v>2</v>
      </c>
      <c r="L19099" s="4">
        <f>3+6+2</f>
        <v>11</v>
      </c>
      <c r="M19099" s="4">
        <f>2+1+3</f>
        <v>6</v>
      </c>
      <c r="N19099" s="4">
        <v>0</v>
      </c>
      <c r="O19099" s="4">
        <f>SUM(J19099:N19099)</f>
        <v>22</v>
      </c>
      <c r="P19099" s="4">
        <v>1</v>
      </c>
      <c r="Q19099" s="4">
        <v>2</v>
      </c>
      <c r="R19099" s="4">
        <v>3</v>
      </c>
      <c r="S19099" s="4">
        <v>3</v>
      </c>
      <c r="T19099" s="4">
        <v>0</v>
      </c>
      <c r="U19099" s="4">
        <f>SUM(P19099:T19099)</f>
        <v>9</v>
      </c>
      <c r="V19099" s="20">
        <f>O19099/U19099/F19099</f>
        <v>2.4444444444444446</v>
      </c>
      <c r="W19099" s="4"/>
      <c r="X19099" s="4">
        <f>F19099*U19099</f>
        <v>9</v>
      </c>
      <c r="Y19099" s="47">
        <f t="shared" si="298"/>
        <v>4.3572984749455342E-4</v>
      </c>
      <c r="Z19099" s="4"/>
      <c r="AA19099" s="4">
        <f>110*4*9+110*2.5*6</f>
        <v>5610</v>
      </c>
      <c r="AB19099" s="4"/>
      <c r="AC19099" s="4" t="s">
        <v>77</v>
      </c>
      <c r="AD19099" s="4" t="s">
        <v>78</v>
      </c>
      <c r="AE19099" s="4"/>
      <c r="AF19099" s="4" t="s">
        <v>35</v>
      </c>
      <c r="AG19099" s="4"/>
    </row>
    <row r="19100" spans="1:33" ht="15" customHeight="1" x14ac:dyDescent="0.25">
      <c r="A19100" s="4">
        <v>5638</v>
      </c>
      <c r="B19100" s="4" t="s">
        <v>75</v>
      </c>
      <c r="C19100" s="4">
        <v>11</v>
      </c>
      <c r="D19100" s="4">
        <v>19</v>
      </c>
      <c r="E19100" s="4">
        <v>2</v>
      </c>
      <c r="F19100" s="4">
        <v>1</v>
      </c>
      <c r="G19100" s="4" t="s">
        <v>12</v>
      </c>
      <c r="H19100" s="26">
        <v>45838</v>
      </c>
      <c r="I19100" s="4" t="s">
        <v>279</v>
      </c>
      <c r="J19100" s="4">
        <v>0</v>
      </c>
      <c r="K19100" s="4">
        <f>3+2</f>
        <v>5</v>
      </c>
      <c r="L19100" s="4">
        <v>2</v>
      </c>
      <c r="M19100" s="4">
        <f>2+4</f>
        <v>6</v>
      </c>
      <c r="N19100" s="4">
        <v>0</v>
      </c>
      <c r="O19100" s="4">
        <f>SUM(J19100:N19100)</f>
        <v>13</v>
      </c>
      <c r="P19100" s="4">
        <v>3</v>
      </c>
      <c r="Q19100" s="4">
        <v>5</v>
      </c>
      <c r="R19100" s="4">
        <v>3</v>
      </c>
      <c r="S19100" s="4">
        <v>5</v>
      </c>
      <c r="T19100" s="4">
        <v>0</v>
      </c>
      <c r="U19100" s="4">
        <f>SUM(P19100:T19100)</f>
        <v>16</v>
      </c>
      <c r="V19100" s="20">
        <f>O19100/U19100/F19100</f>
        <v>0.8125</v>
      </c>
      <c r="W19100" s="4"/>
      <c r="X19100" s="4">
        <f>F19100*U19100</f>
        <v>16</v>
      </c>
      <c r="Y19100" s="47">
        <f t="shared" si="298"/>
        <v>3.1130268199233718E-4</v>
      </c>
      <c r="Z19100" s="4"/>
      <c r="AA19100" s="4">
        <f>60*2.5*11+60*2*8</f>
        <v>2610</v>
      </c>
      <c r="AB19100" s="4"/>
      <c r="AC19100" s="4" t="s">
        <v>77</v>
      </c>
      <c r="AD19100" s="4" t="s">
        <v>78</v>
      </c>
      <c r="AE19100" s="4">
        <v>8</v>
      </c>
      <c r="AF19100" s="4" t="s">
        <v>35</v>
      </c>
      <c r="AG19100" s="4" t="s">
        <v>95</v>
      </c>
    </row>
    <row r="19101" spans="1:33" ht="15" customHeight="1" x14ac:dyDescent="0.25">
      <c r="A19101" s="4">
        <v>1865</v>
      </c>
      <c r="B19101" s="4" t="s">
        <v>75</v>
      </c>
      <c r="C19101" s="4">
        <v>11</v>
      </c>
      <c r="D19101" s="4">
        <v>22</v>
      </c>
      <c r="E19101" s="4">
        <v>2</v>
      </c>
      <c r="F19101" s="4">
        <v>1</v>
      </c>
      <c r="G19101" s="4" t="s">
        <v>12</v>
      </c>
      <c r="H19101" s="26">
        <v>45838</v>
      </c>
      <c r="I19101" s="4" t="s">
        <v>279</v>
      </c>
      <c r="J19101" s="4">
        <v>0</v>
      </c>
      <c r="K19101" s="4">
        <v>3.5</v>
      </c>
      <c r="L19101" s="4">
        <v>2</v>
      </c>
      <c r="M19101" s="4">
        <f>1.5+2.5</f>
        <v>4</v>
      </c>
      <c r="N19101" s="4">
        <v>0</v>
      </c>
      <c r="O19101" s="4">
        <f>SUM(J19101:N19101)</f>
        <v>9.5</v>
      </c>
      <c r="P19101" s="4">
        <v>0</v>
      </c>
      <c r="Q19101" s="4">
        <v>1</v>
      </c>
      <c r="R19101" s="4">
        <v>1</v>
      </c>
      <c r="S19101" s="4">
        <v>2</v>
      </c>
      <c r="T19101" s="4">
        <v>0</v>
      </c>
      <c r="U19101" s="4">
        <f>SUM(P19101:T19101)</f>
        <v>4</v>
      </c>
      <c r="V19101" s="20">
        <f>O19101/U19101/F19101</f>
        <v>2.375</v>
      </c>
      <c r="W19101" s="4"/>
      <c r="X19101" s="4">
        <f>F19101*U19101</f>
        <v>4</v>
      </c>
      <c r="Y19101" s="47">
        <f t="shared" si="298"/>
        <v>6.1688311688311694E-4</v>
      </c>
      <c r="Z19101" s="4"/>
      <c r="AA19101" s="4">
        <f>50*4*14+50*3.5*6</f>
        <v>3850</v>
      </c>
      <c r="AB19101" s="4"/>
      <c r="AC19101" s="4" t="s">
        <v>77</v>
      </c>
      <c r="AD19101" s="4" t="s">
        <v>78</v>
      </c>
      <c r="AE19101" s="4"/>
      <c r="AF19101" s="4" t="s">
        <v>35</v>
      </c>
      <c r="AG19101" s="4"/>
    </row>
    <row r="19102" spans="1:33" ht="15" customHeight="1" x14ac:dyDescent="0.25">
      <c r="A19102" s="4" t="s">
        <v>141</v>
      </c>
      <c r="B19102" s="4" t="s">
        <v>75</v>
      </c>
      <c r="C19102" s="4">
        <v>11</v>
      </c>
      <c r="D19102" s="4">
        <v>21</v>
      </c>
      <c r="E19102" s="4">
        <v>2</v>
      </c>
      <c r="F19102" s="4">
        <v>1</v>
      </c>
      <c r="G19102" s="4" t="s">
        <v>12</v>
      </c>
      <c r="H19102" s="26">
        <v>45838</v>
      </c>
      <c r="I19102" s="4" t="s">
        <v>279</v>
      </c>
      <c r="J19102" s="4">
        <v>3</v>
      </c>
      <c r="K19102" s="4">
        <v>5</v>
      </c>
      <c r="L19102" s="4">
        <v>4</v>
      </c>
      <c r="M19102" s="4">
        <v>0</v>
      </c>
      <c r="N19102" s="4">
        <v>0</v>
      </c>
      <c r="O19102" s="4">
        <f>SUM(J19102:N19102)</f>
        <v>12</v>
      </c>
      <c r="P19102" s="4">
        <v>1</v>
      </c>
      <c r="Q19102" s="4">
        <v>1</v>
      </c>
      <c r="R19102" s="4">
        <v>0</v>
      </c>
      <c r="S19102" s="4">
        <v>1</v>
      </c>
      <c r="T19102" s="4">
        <v>0</v>
      </c>
      <c r="U19102" s="4">
        <f>SUM(P19102:T19102)</f>
        <v>3</v>
      </c>
      <c r="V19102" s="20">
        <f>O19102/U19102/F19102</f>
        <v>4</v>
      </c>
      <c r="W19102" s="4"/>
      <c r="X19102" s="4">
        <f>F19102*U19102</f>
        <v>3</v>
      </c>
      <c r="Y19102" s="47">
        <f t="shared" si="298"/>
        <v>1.9512195121951219E-3</v>
      </c>
      <c r="Z19102" s="4"/>
      <c r="AA19102" s="4">
        <f>100*2*4+100*2.5*2+100*2.5*3</f>
        <v>2050</v>
      </c>
      <c r="AB19102" s="4"/>
      <c r="AC19102" s="4" t="s">
        <v>77</v>
      </c>
      <c r="AD19102" s="4" t="s">
        <v>78</v>
      </c>
      <c r="AE19102" s="4"/>
      <c r="AF19102" s="4" t="s">
        <v>35</v>
      </c>
      <c r="AG19102" s="4"/>
    </row>
    <row r="19103" spans="1:33" ht="15" customHeight="1" x14ac:dyDescent="0.25">
      <c r="A19103" s="4" t="s">
        <v>192</v>
      </c>
      <c r="B19103" s="4" t="s">
        <v>75</v>
      </c>
      <c r="C19103" s="4">
        <v>11</v>
      </c>
      <c r="D19103" s="4">
        <v>19</v>
      </c>
      <c r="E19103" s="4">
        <v>1</v>
      </c>
      <c r="F19103" s="4">
        <v>1</v>
      </c>
      <c r="G19103" s="4" t="s">
        <v>12</v>
      </c>
      <c r="H19103" s="26">
        <v>45838</v>
      </c>
      <c r="I19103" s="4" t="s">
        <v>279</v>
      </c>
      <c r="J19103" s="4">
        <f>6+2+6</f>
        <v>14</v>
      </c>
      <c r="K19103" s="4">
        <f>1+18+3</f>
        <v>22</v>
      </c>
      <c r="L19103" s="4">
        <f>52+6</f>
        <v>58</v>
      </c>
      <c r="M19103" s="4">
        <f>6+13+1</f>
        <v>20</v>
      </c>
      <c r="N19103" s="4">
        <v>0</v>
      </c>
      <c r="O19103" s="4">
        <f>SUM(J19103:N19103)</f>
        <v>114</v>
      </c>
      <c r="P19103" s="4">
        <v>5</v>
      </c>
      <c r="Q19103" s="4">
        <v>3</v>
      </c>
      <c r="R19103" s="4">
        <v>4</v>
      </c>
      <c r="S19103" s="4">
        <v>3</v>
      </c>
      <c r="T19103" s="4">
        <v>0</v>
      </c>
      <c r="U19103" s="4">
        <f>SUM(P19103:T19103)</f>
        <v>15</v>
      </c>
      <c r="V19103" s="20">
        <f>O19103/U19103/F19103</f>
        <v>7.6</v>
      </c>
      <c r="W19103" s="4"/>
      <c r="X19103" s="4">
        <f>F19103*U19103</f>
        <v>15</v>
      </c>
      <c r="Y19103" s="47" t="e">
        <f t="shared" si="298"/>
        <v>#DIV/0!</v>
      </c>
      <c r="Z19103" s="4"/>
      <c r="AA19103" s="4"/>
      <c r="AB19103" s="4"/>
      <c r="AC19103" s="4" t="s">
        <v>77</v>
      </c>
      <c r="AD19103" s="4" t="s">
        <v>78</v>
      </c>
      <c r="AE19103" s="4">
        <v>15</v>
      </c>
      <c r="AF19103" s="4" t="s">
        <v>35</v>
      </c>
      <c r="AG19103" s="36" t="s">
        <v>554</v>
      </c>
    </row>
    <row r="19104" spans="1:33" ht="15" customHeight="1" x14ac:dyDescent="0.25">
      <c r="A19104" s="4">
        <v>5382</v>
      </c>
      <c r="B19104" s="4" t="s">
        <v>75</v>
      </c>
      <c r="C19104" s="4">
        <v>11</v>
      </c>
      <c r="D19104" s="4" t="s">
        <v>287</v>
      </c>
      <c r="E19104" s="4">
        <v>1</v>
      </c>
      <c r="F19104" s="4">
        <v>1</v>
      </c>
      <c r="G19104" s="4" t="s">
        <v>12</v>
      </c>
      <c r="H19104" s="26">
        <v>45838</v>
      </c>
      <c r="I19104" s="4" t="s">
        <v>279</v>
      </c>
      <c r="J19104" s="4">
        <f>6+4.8</f>
        <v>10.8</v>
      </c>
      <c r="K19104" s="4">
        <f>2.9+7.2+2.5+3.1</f>
        <v>15.7</v>
      </c>
      <c r="L19104" s="4">
        <v>0</v>
      </c>
      <c r="M19104" s="4">
        <v>0</v>
      </c>
      <c r="N19104" s="4">
        <v>0</v>
      </c>
      <c r="O19104" s="4">
        <f>SUM(J19104:N19104)</f>
        <v>26.5</v>
      </c>
      <c r="P19104" s="4">
        <v>7</v>
      </c>
      <c r="Q19104" s="4">
        <v>5</v>
      </c>
      <c r="R19104" s="4">
        <v>0</v>
      </c>
      <c r="S19104" s="4">
        <v>0</v>
      </c>
      <c r="T19104" s="4">
        <v>0</v>
      </c>
      <c r="U19104" s="4">
        <f>SUM(P19104:T19104)</f>
        <v>12</v>
      </c>
      <c r="V19104" s="20">
        <f>O19104/U19104/F19104</f>
        <v>2.2083333333333335</v>
      </c>
      <c r="W19104" s="4"/>
      <c r="X19104" s="4">
        <f>F19104*U19104</f>
        <v>12</v>
      </c>
      <c r="Y19104" s="47">
        <f t="shared" si="298"/>
        <v>7.5113378684807267E-4</v>
      </c>
      <c r="Z19104" s="4"/>
      <c r="AA19104" s="4">
        <f>60*2*8+60*2.5*6+60*3*6</f>
        <v>2940</v>
      </c>
      <c r="AB19104" s="4"/>
      <c r="AC19104" s="4" t="s">
        <v>77</v>
      </c>
      <c r="AD19104" s="4" t="s">
        <v>78</v>
      </c>
      <c r="AE19104" s="4"/>
      <c r="AF19104" s="4" t="s">
        <v>35</v>
      </c>
      <c r="AG19104" s="4"/>
    </row>
    <row r="19105" spans="1:33" ht="15" customHeight="1" x14ac:dyDescent="0.25">
      <c r="A19105" s="4" t="s">
        <v>196</v>
      </c>
      <c r="B19105" s="4" t="s">
        <v>75</v>
      </c>
      <c r="C19105" s="4">
        <v>11</v>
      </c>
      <c r="D19105" s="4">
        <v>21</v>
      </c>
      <c r="E19105" s="4">
        <v>1</v>
      </c>
      <c r="F19105" s="4">
        <v>1</v>
      </c>
      <c r="G19105" s="4" t="s">
        <v>12</v>
      </c>
      <c r="H19105" s="26">
        <v>45838</v>
      </c>
      <c r="I19105" s="4" t="s">
        <v>279</v>
      </c>
      <c r="J19105" s="4">
        <v>0</v>
      </c>
      <c r="K19105" s="4">
        <v>5</v>
      </c>
      <c r="L19105" s="4">
        <v>6</v>
      </c>
      <c r="M19105" s="4">
        <v>0</v>
      </c>
      <c r="N19105" s="4">
        <v>0</v>
      </c>
      <c r="O19105" s="4">
        <f>SUM(J19105:N19105)</f>
        <v>11</v>
      </c>
      <c r="P19105" s="4">
        <v>0</v>
      </c>
      <c r="Q19105" s="4">
        <v>1</v>
      </c>
      <c r="R19105" s="4">
        <v>1</v>
      </c>
      <c r="S19105" s="4">
        <v>0</v>
      </c>
      <c r="T19105" s="4">
        <v>0</v>
      </c>
      <c r="U19105" s="4">
        <f>SUM(P19105:T19105)</f>
        <v>2</v>
      </c>
      <c r="V19105" s="20">
        <f>O19105/U19105/F19105</f>
        <v>5.5</v>
      </c>
      <c r="W19105" s="4"/>
      <c r="X19105" s="4">
        <f>F19105*U19105</f>
        <v>2</v>
      </c>
      <c r="Y19105" s="47">
        <f t="shared" si="298"/>
        <v>1.1904761904761906E-3</v>
      </c>
      <c r="Z19105" s="4"/>
      <c r="AA19105" s="4">
        <f>220*3*7</f>
        <v>4620</v>
      </c>
      <c r="AB19105" s="4"/>
      <c r="AC19105" s="4" t="s">
        <v>77</v>
      </c>
      <c r="AD19105" s="4" t="s">
        <v>78</v>
      </c>
      <c r="AE19105" s="4"/>
      <c r="AF19105" s="4" t="s">
        <v>35</v>
      </c>
      <c r="AG19105" s="4"/>
    </row>
    <row r="19106" spans="1:33" ht="15" customHeight="1" x14ac:dyDescent="0.25">
      <c r="A19106" s="4" t="s">
        <v>197</v>
      </c>
      <c r="B19106" s="4" t="s">
        <v>75</v>
      </c>
      <c r="C19106" s="4">
        <v>11</v>
      </c>
      <c r="D19106" s="4">
        <v>21</v>
      </c>
      <c r="E19106" s="4">
        <v>2</v>
      </c>
      <c r="F19106" s="4">
        <v>1</v>
      </c>
      <c r="G19106" s="4" t="s">
        <v>12</v>
      </c>
      <c r="H19106" s="26">
        <v>45838</v>
      </c>
      <c r="I19106" s="4" t="s">
        <v>279</v>
      </c>
      <c r="J19106" s="4">
        <v>0</v>
      </c>
      <c r="K19106" s="4">
        <v>4</v>
      </c>
      <c r="L19106" s="4">
        <f>6+1</f>
        <v>7</v>
      </c>
      <c r="M19106" s="4">
        <v>0</v>
      </c>
      <c r="N19106" s="4">
        <v>0</v>
      </c>
      <c r="O19106" s="4">
        <f>SUM(J19106:N19106)</f>
        <v>11</v>
      </c>
      <c r="P19106" s="4">
        <v>0</v>
      </c>
      <c r="Q19106" s="4">
        <v>1</v>
      </c>
      <c r="R19106" s="4">
        <v>2</v>
      </c>
      <c r="S19106" s="4">
        <v>0</v>
      </c>
      <c r="T19106" s="4">
        <v>0</v>
      </c>
      <c r="U19106" s="4">
        <f>SUM(P19106:T19106)</f>
        <v>3</v>
      </c>
      <c r="V19106" s="20">
        <f>O19106/U19106/F19106</f>
        <v>3.6666666666666665</v>
      </c>
      <c r="W19106" s="4"/>
      <c r="X19106" s="4">
        <f>F19106*U19106</f>
        <v>3</v>
      </c>
      <c r="Y19106" s="47">
        <f t="shared" si="298"/>
        <v>1.8518518518518517E-3</v>
      </c>
      <c r="Z19106" s="4"/>
      <c r="AA19106" s="4">
        <f>220*3*3</f>
        <v>1980</v>
      </c>
      <c r="AB19106" s="4"/>
      <c r="AC19106" s="4" t="s">
        <v>77</v>
      </c>
      <c r="AD19106" s="4" t="s">
        <v>78</v>
      </c>
      <c r="AE19106" s="4"/>
      <c r="AF19106" s="4" t="s">
        <v>35</v>
      </c>
      <c r="AG19106" s="4"/>
    </row>
    <row r="19107" spans="1:33" ht="15" customHeight="1" x14ac:dyDescent="0.25">
      <c r="A19107" s="4" t="s">
        <v>198</v>
      </c>
      <c r="B19107" s="4" t="s">
        <v>75</v>
      </c>
      <c r="C19107" s="4">
        <v>11</v>
      </c>
      <c r="D19107" s="4">
        <v>21</v>
      </c>
      <c r="E19107" s="4">
        <v>1</v>
      </c>
      <c r="F19107" s="4">
        <v>1</v>
      </c>
      <c r="G19107" s="4" t="s">
        <v>12</v>
      </c>
      <c r="H19107" s="26">
        <v>45838</v>
      </c>
      <c r="I19107" s="4" t="s">
        <v>279</v>
      </c>
      <c r="J19107" s="4">
        <v>0</v>
      </c>
      <c r="K19107" s="4">
        <v>7</v>
      </c>
      <c r="L19107" s="4">
        <v>2</v>
      </c>
      <c r="M19107" s="4">
        <v>0</v>
      </c>
      <c r="N19107" s="4">
        <v>0</v>
      </c>
      <c r="O19107" s="4">
        <f>SUM(J19107:N19107)</f>
        <v>9</v>
      </c>
      <c r="P19107" s="4">
        <v>0</v>
      </c>
      <c r="Q19107" s="4">
        <v>1</v>
      </c>
      <c r="R19107" s="4">
        <v>1</v>
      </c>
      <c r="S19107" s="4">
        <v>0</v>
      </c>
      <c r="T19107" s="4">
        <v>0</v>
      </c>
      <c r="U19107" s="4">
        <f>SUM(P19107:T19107)</f>
        <v>2</v>
      </c>
      <c r="V19107" s="20">
        <f>O19107/U19107/F19107</f>
        <v>4.5</v>
      </c>
      <c r="W19107" s="4"/>
      <c r="X19107" s="4">
        <f>F19107*U19107</f>
        <v>2</v>
      </c>
      <c r="Y19107" s="47">
        <f t="shared" si="298"/>
        <v>2.2727272727272726E-3</v>
      </c>
      <c r="Z19107" s="4"/>
      <c r="AA19107" s="4">
        <f>220*3*3</f>
        <v>1980</v>
      </c>
      <c r="AB19107" s="4"/>
      <c r="AC19107" s="4" t="s">
        <v>77</v>
      </c>
      <c r="AD19107" s="4" t="s">
        <v>78</v>
      </c>
      <c r="AE19107" s="4"/>
      <c r="AF19107" s="4" t="s">
        <v>35</v>
      </c>
      <c r="AG19107" s="4"/>
    </row>
    <row r="19108" spans="1:33" ht="15" customHeight="1" x14ac:dyDescent="0.25">
      <c r="A19108" s="4">
        <v>4961</v>
      </c>
      <c r="B19108" s="4" t="s">
        <v>75</v>
      </c>
      <c r="C19108" s="4">
        <v>11</v>
      </c>
      <c r="D19108" s="4"/>
      <c r="E19108" s="4">
        <v>2</v>
      </c>
      <c r="F19108" s="4">
        <v>1</v>
      </c>
      <c r="G19108" s="4" t="s">
        <v>12</v>
      </c>
      <c r="H19108" s="26">
        <v>45838</v>
      </c>
      <c r="I19108" s="4" t="s">
        <v>279</v>
      </c>
      <c r="J19108" s="4">
        <f>4+7+4</f>
        <v>15</v>
      </c>
      <c r="K19108" s="4">
        <f>6+6</f>
        <v>12</v>
      </c>
      <c r="L19108" s="4">
        <f>8+9+11</f>
        <v>28</v>
      </c>
      <c r="M19108" s="4">
        <f>5+3</f>
        <v>8</v>
      </c>
      <c r="N19108" s="4">
        <v>0</v>
      </c>
      <c r="O19108" s="4">
        <f>SUM(J19108:N19108)</f>
        <v>63</v>
      </c>
      <c r="P19108" s="4">
        <v>4</v>
      </c>
      <c r="Q19108" s="4">
        <v>4</v>
      </c>
      <c r="R19108" s="4">
        <v>3</v>
      </c>
      <c r="S19108" s="4">
        <v>3</v>
      </c>
      <c r="T19108" s="4">
        <v>0</v>
      </c>
      <c r="U19108" s="4">
        <f>SUM(P19108:T19108)</f>
        <v>14</v>
      </c>
      <c r="V19108" s="20">
        <f>O19108/U19108/F19108</f>
        <v>4.5</v>
      </c>
      <c r="W19108" s="4"/>
      <c r="X19108" s="4">
        <f>F19108*U19108</f>
        <v>14</v>
      </c>
      <c r="Y19108" s="47">
        <f t="shared" si="298"/>
        <v>6.3739376770538243E-4</v>
      </c>
      <c r="Z19108" s="4"/>
      <c r="AA19108" s="4">
        <f>110*4*6+110*3.5*4+110*3*4+65*4*6</f>
        <v>7060</v>
      </c>
      <c r="AB19108" s="4"/>
      <c r="AC19108" s="4" t="s">
        <v>77</v>
      </c>
      <c r="AD19108" s="4" t="s">
        <v>78</v>
      </c>
      <c r="AE19108" s="4">
        <v>15</v>
      </c>
      <c r="AF19108" s="4" t="s">
        <v>35</v>
      </c>
      <c r="AG19108" s="4"/>
    </row>
    <row r="19109" spans="1:33" ht="15" customHeight="1" x14ac:dyDescent="0.25">
      <c r="A19109" s="4" t="s">
        <v>205</v>
      </c>
      <c r="B19109" s="4" t="s">
        <v>75</v>
      </c>
      <c r="C19109" s="4">
        <v>11</v>
      </c>
      <c r="D19109" s="4"/>
      <c r="E19109" s="4">
        <v>2</v>
      </c>
      <c r="F19109" s="4">
        <v>1</v>
      </c>
      <c r="G19109" s="4" t="s">
        <v>12</v>
      </c>
      <c r="H19109" s="26">
        <v>45838</v>
      </c>
      <c r="I19109" s="4" t="s">
        <v>279</v>
      </c>
      <c r="J19109" s="4">
        <v>6</v>
      </c>
      <c r="K19109" s="4">
        <v>0</v>
      </c>
      <c r="L19109" s="4">
        <v>0</v>
      </c>
      <c r="M19109" s="4">
        <v>0</v>
      </c>
      <c r="N19109" s="4">
        <v>0</v>
      </c>
      <c r="O19109" s="4">
        <f>SUM(J19109:N19109)</f>
        <v>6</v>
      </c>
      <c r="P19109" s="4">
        <v>1</v>
      </c>
      <c r="Q19109" s="4">
        <v>0</v>
      </c>
      <c r="R19109" s="4">
        <v>0</v>
      </c>
      <c r="S19109" s="4">
        <v>0</v>
      </c>
      <c r="T19109" s="4">
        <v>0</v>
      </c>
      <c r="U19109" s="4">
        <f>SUM(P19109:T19109)</f>
        <v>1</v>
      </c>
      <c r="V19109" s="20">
        <f>O19109/U19109/F19109</f>
        <v>6</v>
      </c>
      <c r="W19109" s="4"/>
      <c r="X19109" s="4">
        <f>F19109*U19109</f>
        <v>1</v>
      </c>
      <c r="Y19109" s="47">
        <f t="shared" si="298"/>
        <v>4.6153846153846158E-3</v>
      </c>
      <c r="Z19109" s="4"/>
      <c r="AA19109" s="4">
        <f>50*2*13</f>
        <v>1300</v>
      </c>
      <c r="AB19109" s="4"/>
      <c r="AC19109" s="4" t="s">
        <v>77</v>
      </c>
      <c r="AD19109" s="4" t="s">
        <v>78</v>
      </c>
      <c r="AE19109" s="4"/>
      <c r="AF19109" s="4" t="s">
        <v>35</v>
      </c>
      <c r="AG19109" s="4"/>
    </row>
    <row r="19110" spans="1:33" ht="15" customHeight="1" x14ac:dyDescent="0.25">
      <c r="A19110" s="4">
        <v>8332</v>
      </c>
      <c r="B19110" s="4" t="s">
        <v>75</v>
      </c>
      <c r="C19110" s="4">
        <v>11</v>
      </c>
      <c r="D19110" s="4">
        <v>18</v>
      </c>
      <c r="E19110" s="4">
        <v>1</v>
      </c>
      <c r="F19110" s="4">
        <v>1</v>
      </c>
      <c r="G19110" s="4" t="s">
        <v>12</v>
      </c>
      <c r="H19110" s="26">
        <v>45838</v>
      </c>
      <c r="I19110" s="4" t="s">
        <v>279</v>
      </c>
      <c r="J19110" s="4">
        <v>0</v>
      </c>
      <c r="K19110" s="4">
        <f>2+2+1+3</f>
        <v>8</v>
      </c>
      <c r="L19110" s="4">
        <f>2*5+3</f>
        <v>13</v>
      </c>
      <c r="M19110" s="4">
        <v>0</v>
      </c>
      <c r="N19110" s="4">
        <v>0</v>
      </c>
      <c r="O19110" s="4">
        <f>SUM(J19110:N19110)</f>
        <v>21</v>
      </c>
      <c r="P19110" s="4">
        <v>7</v>
      </c>
      <c r="Q19110" s="4">
        <v>7</v>
      </c>
      <c r="R19110" s="4">
        <v>7</v>
      </c>
      <c r="S19110" s="4">
        <v>7</v>
      </c>
      <c r="T19110" s="4">
        <v>2</v>
      </c>
      <c r="U19110" s="4">
        <f>SUM(P19110:T19110)</f>
        <v>30</v>
      </c>
      <c r="V19110" s="20">
        <f>O19110/U19110/F19110</f>
        <v>0.7</v>
      </c>
      <c r="W19110" s="4"/>
      <c r="X19110" s="4">
        <f>F19110*U19110</f>
        <v>30</v>
      </c>
      <c r="Y19110" s="47">
        <f t="shared" si="298"/>
        <v>6.0869565217391299E-4</v>
      </c>
      <c r="Z19110" s="4"/>
      <c r="AA19110" s="4">
        <f>60*2*5+55*2.5*4</f>
        <v>1150</v>
      </c>
      <c r="AB19110" s="4"/>
      <c r="AC19110" s="4" t="s">
        <v>90</v>
      </c>
      <c r="AD19110" s="4" t="s">
        <v>86</v>
      </c>
      <c r="AE19110" s="4"/>
      <c r="AF19110" s="4" t="s">
        <v>35</v>
      </c>
      <c r="AG19110" s="4"/>
    </row>
    <row r="19111" spans="1:33" ht="15" customHeight="1" x14ac:dyDescent="0.25">
      <c r="A19111" s="4">
        <v>8101</v>
      </c>
      <c r="B19111" s="4" t="s">
        <v>75</v>
      </c>
      <c r="C19111" s="4">
        <v>11</v>
      </c>
      <c r="D19111" s="4">
        <v>18</v>
      </c>
      <c r="E19111" s="4">
        <v>1</v>
      </c>
      <c r="F19111" s="4">
        <v>1</v>
      </c>
      <c r="G19111" s="25" t="s">
        <v>12</v>
      </c>
      <c r="H19111" s="26">
        <v>45838</v>
      </c>
      <c r="I19111" s="4" t="s">
        <v>279</v>
      </c>
      <c r="J19111" s="4">
        <v>0</v>
      </c>
      <c r="K19111" s="4">
        <f>2*4</f>
        <v>8</v>
      </c>
      <c r="L19111" s="4">
        <f>1+3+4+2+4+3</f>
        <v>17</v>
      </c>
      <c r="M19111" s="4">
        <v>0</v>
      </c>
      <c r="N19111" s="4">
        <v>0</v>
      </c>
      <c r="O19111" s="4">
        <f>SUM(J19111:N19111)</f>
        <v>25</v>
      </c>
      <c r="P19111" s="4">
        <v>7</v>
      </c>
      <c r="Q19111" s="4">
        <v>7</v>
      </c>
      <c r="R19111" s="4">
        <v>7</v>
      </c>
      <c r="S19111" s="4">
        <v>7</v>
      </c>
      <c r="T19111" s="4">
        <v>2</v>
      </c>
      <c r="U19111" s="4">
        <f>SUM(P19111:T19111)</f>
        <v>30</v>
      </c>
      <c r="V19111" s="20">
        <f>O19111/U19111/F19111</f>
        <v>0.83333333333333337</v>
      </c>
      <c r="W19111" s="4"/>
      <c r="X19111" s="4">
        <f>F19111*U19111</f>
        <v>30</v>
      </c>
      <c r="Y19111" s="47">
        <f t="shared" si="298"/>
        <v>3.6549707602339185E-4</v>
      </c>
      <c r="Z19111" s="4"/>
      <c r="AA19111" s="4">
        <f>60*2*4+60*4*5+60*2.5*4</f>
        <v>2280</v>
      </c>
      <c r="AB19111" s="4"/>
      <c r="AC19111" s="4" t="s">
        <v>90</v>
      </c>
      <c r="AD19111" s="4" t="s">
        <v>86</v>
      </c>
      <c r="AE19111" s="4"/>
      <c r="AF19111" s="4" t="s">
        <v>35</v>
      </c>
      <c r="AG19111" s="4"/>
    </row>
    <row r="19112" spans="1:33" ht="15" customHeight="1" x14ac:dyDescent="0.25">
      <c r="A19112" s="4">
        <v>5673</v>
      </c>
      <c r="B19112" s="4" t="s">
        <v>75</v>
      </c>
      <c r="C19112" s="4">
        <v>11</v>
      </c>
      <c r="D19112" s="4"/>
      <c r="E19112" s="4">
        <v>2</v>
      </c>
      <c r="F19112" s="4">
        <v>1</v>
      </c>
      <c r="G19112" s="25" t="s">
        <v>12</v>
      </c>
      <c r="H19112" s="26">
        <v>45838</v>
      </c>
      <c r="I19112" s="4" t="s">
        <v>279</v>
      </c>
      <c r="J19112" s="4">
        <f>6+8+4+12+8</f>
        <v>38</v>
      </c>
      <c r="K19112" s="4">
        <f>3+4+5+6+8</f>
        <v>26</v>
      </c>
      <c r="L19112" s="4">
        <f>10+3+5+6+8+5+4</f>
        <v>41</v>
      </c>
      <c r="M19112" s="4">
        <f>8+6+6+5+4+9+10</f>
        <v>48</v>
      </c>
      <c r="N19112" s="4">
        <f>5+3</f>
        <v>8</v>
      </c>
      <c r="O19112" s="4">
        <f>SUM(J19112:N19112)</f>
        <v>161</v>
      </c>
      <c r="P19112" s="4">
        <v>7</v>
      </c>
      <c r="Q19112" s="4">
        <v>7</v>
      </c>
      <c r="R19112" s="4">
        <v>7</v>
      </c>
      <c r="S19112" s="4">
        <v>7</v>
      </c>
      <c r="T19112" s="4">
        <v>2</v>
      </c>
      <c r="U19112" s="4">
        <f>SUM(P19112:T19112)</f>
        <v>30</v>
      </c>
      <c r="V19112" s="20">
        <f>O19112/U19112/F19112</f>
        <v>5.3666666666666663</v>
      </c>
      <c r="W19112" s="4"/>
      <c r="X19112" s="4">
        <f>F19112*U19112</f>
        <v>30</v>
      </c>
      <c r="Y19112" s="47">
        <f t="shared" si="298"/>
        <v>1.512802443035001E-3</v>
      </c>
      <c r="Z19112" s="4"/>
      <c r="AA19112" s="4">
        <f>70*3*6+60*3*5+55*2.5*5+50*2*7</f>
        <v>3547.5</v>
      </c>
      <c r="AB19112" s="4"/>
      <c r="AC19112" s="4" t="s">
        <v>77</v>
      </c>
      <c r="AD19112" s="4" t="s">
        <v>78</v>
      </c>
      <c r="AE19112" s="4"/>
      <c r="AF19112" s="4" t="s">
        <v>35</v>
      </c>
      <c r="AG19112" s="4"/>
    </row>
    <row r="19113" spans="1:33" ht="15" customHeight="1" x14ac:dyDescent="0.25">
      <c r="A19113" s="4">
        <v>5708</v>
      </c>
      <c r="B19113" s="4" t="s">
        <v>75</v>
      </c>
      <c r="C19113" s="4">
        <v>11</v>
      </c>
      <c r="D19113" s="4">
        <v>19</v>
      </c>
      <c r="E19113" s="4">
        <v>1</v>
      </c>
      <c r="F19113" s="4">
        <v>1</v>
      </c>
      <c r="G19113" s="4" t="s">
        <v>12</v>
      </c>
      <c r="H19113" s="26">
        <v>45838</v>
      </c>
      <c r="I19113" s="4" t="s">
        <v>279</v>
      </c>
      <c r="J19113" s="4">
        <f>10+8+9+10+8+7+8</f>
        <v>60</v>
      </c>
      <c r="K19113" s="4">
        <f>7+8+7+6</f>
        <v>28</v>
      </c>
      <c r="L19113" s="4">
        <f>8+9+5</f>
        <v>22</v>
      </c>
      <c r="M19113" s="4">
        <f>6+7+8+7+8+7</f>
        <v>43</v>
      </c>
      <c r="N19113" s="4">
        <v>0</v>
      </c>
      <c r="O19113" s="4">
        <f>SUM(J19113:N19113)</f>
        <v>153</v>
      </c>
      <c r="P19113" s="4">
        <v>7</v>
      </c>
      <c r="Q19113" s="4">
        <v>4</v>
      </c>
      <c r="R19113" s="4">
        <v>3</v>
      </c>
      <c r="S19113" s="4">
        <v>6</v>
      </c>
      <c r="T19113" s="4">
        <v>0</v>
      </c>
      <c r="U19113" s="4">
        <f>SUM(P19113:T19113)</f>
        <v>20</v>
      </c>
      <c r="V19113" s="20">
        <f>O19113/U19113/F19113</f>
        <v>7.65</v>
      </c>
      <c r="W19113" s="4"/>
      <c r="X19113" s="4">
        <f>F19113*U19113</f>
        <v>20</v>
      </c>
      <c r="Y19113" s="47">
        <f t="shared" si="298"/>
        <v>1.3212435233160623E-3</v>
      </c>
      <c r="Z19113" s="4"/>
      <c r="AA19113" s="4">
        <f>60*2.5*7+60*3*8+60*3.5*10+60*2.5*8</f>
        <v>5790</v>
      </c>
      <c r="AB19113" s="4"/>
      <c r="AC19113" s="4" t="s">
        <v>90</v>
      </c>
      <c r="AD19113" s="4" t="s">
        <v>110</v>
      </c>
      <c r="AE19113" s="4"/>
      <c r="AF19113" s="4" t="s">
        <v>35</v>
      </c>
      <c r="AG19113" s="4"/>
    </row>
    <row r="19114" spans="1:33" ht="15" customHeight="1" x14ac:dyDescent="0.25">
      <c r="A19114" s="4" t="s">
        <v>288</v>
      </c>
      <c r="B19114" s="4" t="s">
        <v>75</v>
      </c>
      <c r="C19114" s="4">
        <v>11</v>
      </c>
      <c r="D19114" s="4" t="s">
        <v>131</v>
      </c>
      <c r="E19114" s="4">
        <v>1</v>
      </c>
      <c r="F19114" s="4">
        <v>1</v>
      </c>
      <c r="G19114" s="25" t="s">
        <v>12</v>
      </c>
      <c r="H19114" s="26">
        <v>45838</v>
      </c>
      <c r="I19114" s="4" t="s">
        <v>279</v>
      </c>
      <c r="J19114" s="4">
        <v>2</v>
      </c>
      <c r="K19114" s="4">
        <f>3+1+1+2+3</f>
        <v>10</v>
      </c>
      <c r="L19114" s="4">
        <f>2+1+2</f>
        <v>5</v>
      </c>
      <c r="M19114" s="4">
        <f>1+2+1+3</f>
        <v>7</v>
      </c>
      <c r="N19114" s="4">
        <v>0</v>
      </c>
      <c r="O19114" s="4">
        <f>SUM(J19114:N19114)</f>
        <v>24</v>
      </c>
      <c r="P19114" s="4">
        <v>2</v>
      </c>
      <c r="Q19114" s="4">
        <v>7</v>
      </c>
      <c r="R19114" s="4">
        <v>7</v>
      </c>
      <c r="S19114" s="4">
        <v>6</v>
      </c>
      <c r="T19114" s="4">
        <v>0</v>
      </c>
      <c r="U19114" s="4">
        <f>SUM(P19114:T19114)</f>
        <v>22</v>
      </c>
      <c r="V19114" s="20">
        <f>O19114/U19114/F19114</f>
        <v>1.0909090909090908</v>
      </c>
      <c r="W19114" s="4"/>
      <c r="X19114" s="4">
        <f>F19114*U19114</f>
        <v>22</v>
      </c>
      <c r="Y19114" s="47">
        <f t="shared" si="298"/>
        <v>6.993006993006993E-4</v>
      </c>
      <c r="Z19114" s="4"/>
      <c r="AA19114" s="4">
        <f>60*4*2+60*2*2+60*3*2+60*4*2</f>
        <v>1560</v>
      </c>
      <c r="AB19114" s="4"/>
      <c r="AC19114" s="4" t="s">
        <v>77</v>
      </c>
      <c r="AD19114" s="4" t="s">
        <v>78</v>
      </c>
      <c r="AE19114" s="4"/>
      <c r="AF19114" s="4" t="s">
        <v>35</v>
      </c>
      <c r="AG19114" s="4"/>
    </row>
    <row r="19115" spans="1:33" ht="15" customHeight="1" x14ac:dyDescent="0.25">
      <c r="A19115" s="4" t="s">
        <v>289</v>
      </c>
      <c r="B19115" s="4" t="s">
        <v>75</v>
      </c>
      <c r="C19115" s="4">
        <v>11</v>
      </c>
      <c r="D19115" s="4"/>
      <c r="E19115" s="4">
        <v>2</v>
      </c>
      <c r="F19115" s="4">
        <v>1</v>
      </c>
      <c r="G19115" s="4" t="s">
        <v>12</v>
      </c>
      <c r="H19115" s="26">
        <v>45838</v>
      </c>
      <c r="I19115" s="4" t="s">
        <v>279</v>
      </c>
      <c r="J19115" s="4">
        <f>7+4</f>
        <v>11</v>
      </c>
      <c r="K19115" s="4">
        <f>5+4</f>
        <v>9</v>
      </c>
      <c r="L19115" s="4">
        <f>5+5</f>
        <v>10</v>
      </c>
      <c r="M19115" s="4">
        <f>6+3</f>
        <v>9</v>
      </c>
      <c r="N19115" s="4">
        <v>0</v>
      </c>
      <c r="O19115" s="4">
        <f>SUM(J19115:N19115)</f>
        <v>39</v>
      </c>
      <c r="P19115" s="4">
        <v>2</v>
      </c>
      <c r="Q19115" s="4">
        <v>2</v>
      </c>
      <c r="R19115" s="4">
        <v>2</v>
      </c>
      <c r="S19115" s="4">
        <v>2</v>
      </c>
      <c r="T19115" s="4">
        <v>0</v>
      </c>
      <c r="U19115" s="4">
        <f>SUM(P19115:T19115)</f>
        <v>8</v>
      </c>
      <c r="V19115" s="20">
        <f>O19115/U19115/F19115</f>
        <v>4.875</v>
      </c>
      <c r="W19115" s="4"/>
      <c r="X19115" s="4">
        <f>F19115*U19115</f>
        <v>8</v>
      </c>
      <c r="Y19115" s="47">
        <f t="shared" si="298"/>
        <v>1.7410714285714286E-3</v>
      </c>
      <c r="Z19115" s="4"/>
      <c r="AA19115" s="4">
        <f>70*2.5*16</f>
        <v>2800</v>
      </c>
      <c r="AB19115" s="4"/>
      <c r="AC19115" s="4" t="s">
        <v>77</v>
      </c>
      <c r="AD19115" s="4" t="s">
        <v>78</v>
      </c>
      <c r="AE19115" s="4">
        <v>5</v>
      </c>
      <c r="AF19115" s="4" t="s">
        <v>35</v>
      </c>
      <c r="AG19115" s="4"/>
    </row>
    <row r="19116" spans="1:33" ht="15" customHeight="1" x14ac:dyDescent="0.25">
      <c r="A19116" s="4" t="s">
        <v>239</v>
      </c>
      <c r="B19116" s="4" t="s">
        <v>75</v>
      </c>
      <c r="C19116" s="4">
        <v>11</v>
      </c>
      <c r="D19116" s="4">
        <v>19</v>
      </c>
      <c r="E19116" s="4">
        <v>2</v>
      </c>
      <c r="F19116" s="4">
        <v>1</v>
      </c>
      <c r="G19116" s="4" t="s">
        <v>12</v>
      </c>
      <c r="H19116" s="26">
        <v>45838</v>
      </c>
      <c r="I19116" s="4" t="s">
        <v>279</v>
      </c>
      <c r="J19116" s="4">
        <f>5+6+3+2+5</f>
        <v>21</v>
      </c>
      <c r="K19116" s="4">
        <f>10+3+1</f>
        <v>14</v>
      </c>
      <c r="L19116" s="4">
        <v>2</v>
      </c>
      <c r="M19116" s="4">
        <v>0</v>
      </c>
      <c r="N19116" s="4">
        <v>0</v>
      </c>
      <c r="O19116" s="4">
        <f>SUM(J19116:N19116)</f>
        <v>37</v>
      </c>
      <c r="P19116" s="4">
        <v>6</v>
      </c>
      <c r="Q19116" s="4">
        <v>5</v>
      </c>
      <c r="R19116" s="4">
        <v>2</v>
      </c>
      <c r="S19116" s="4">
        <v>2</v>
      </c>
      <c r="T19116" s="4">
        <v>0</v>
      </c>
      <c r="U19116" s="4">
        <f>SUM(P19116:T19116)</f>
        <v>15</v>
      </c>
      <c r="V19116" s="20">
        <f>O19116/U19116/F19116</f>
        <v>2.4666666666666668</v>
      </c>
      <c r="W19116" s="4"/>
      <c r="X19116" s="4">
        <f>F19116*U19116</f>
        <v>15</v>
      </c>
      <c r="Y19116" s="47">
        <f t="shared" si="298"/>
        <v>2.2588522588522591E-3</v>
      </c>
      <c r="Z19116" s="4"/>
      <c r="AA19116" s="4">
        <f>60*2.6*7</f>
        <v>1092</v>
      </c>
      <c r="AB19116" s="4"/>
      <c r="AC19116" s="4" t="s">
        <v>77</v>
      </c>
      <c r="AD19116" s="4" t="s">
        <v>78</v>
      </c>
      <c r="AE19116" s="4">
        <v>15</v>
      </c>
      <c r="AF19116" s="4" t="s">
        <v>35</v>
      </c>
      <c r="AG19116" s="4"/>
    </row>
    <row r="19117" spans="1:33" ht="15" customHeight="1" x14ac:dyDescent="0.25">
      <c r="A19117" s="4">
        <v>8312</v>
      </c>
      <c r="B19117" s="4" t="s">
        <v>75</v>
      </c>
      <c r="C19117" s="4">
        <v>11</v>
      </c>
      <c r="D19117" s="4">
        <v>19</v>
      </c>
      <c r="E19117" s="4">
        <v>1</v>
      </c>
      <c r="F19117" s="4">
        <v>1</v>
      </c>
      <c r="G19117" s="25" t="s">
        <v>12</v>
      </c>
      <c r="H19117" s="26">
        <v>45838</v>
      </c>
      <c r="I19117" s="4" t="s">
        <v>279</v>
      </c>
      <c r="J19117" s="4">
        <v>0</v>
      </c>
      <c r="K19117" s="4">
        <v>5</v>
      </c>
      <c r="L19117" s="4">
        <v>0</v>
      </c>
      <c r="M19117" s="4">
        <v>0</v>
      </c>
      <c r="N19117" s="4">
        <v>0</v>
      </c>
      <c r="O19117" s="4">
        <f>SUM(J19117:N19117)</f>
        <v>5</v>
      </c>
      <c r="P19117" s="4">
        <v>0</v>
      </c>
      <c r="Q19117" s="4">
        <v>1</v>
      </c>
      <c r="R19117" s="4">
        <v>0</v>
      </c>
      <c r="S19117" s="4">
        <v>0</v>
      </c>
      <c r="T19117" s="4">
        <v>0</v>
      </c>
      <c r="U19117" s="4">
        <v>10</v>
      </c>
      <c r="V19117" s="20">
        <f>O19117/U19117/F19117</f>
        <v>0.5</v>
      </c>
      <c r="W19117" s="4"/>
      <c r="X19117" s="4">
        <f>F19117*U19117</f>
        <v>10</v>
      </c>
      <c r="Y19117" s="47">
        <f t="shared" si="298"/>
        <v>4.5454545454545455E-4</v>
      </c>
      <c r="Z19117" s="4"/>
      <c r="AA19117" s="4">
        <f>50*2*6+50*2.5*4</f>
        <v>1100</v>
      </c>
      <c r="AB19117" s="4"/>
      <c r="AC19117" s="4" t="s">
        <v>77</v>
      </c>
      <c r="AD19117" s="4"/>
      <c r="AE19117" s="4">
        <v>8</v>
      </c>
      <c r="AF19117" s="4" t="s">
        <v>35</v>
      </c>
      <c r="AG19117" s="4"/>
    </row>
    <row r="19118" spans="1:33" ht="15" customHeight="1" x14ac:dyDescent="0.25">
      <c r="A19118" s="4">
        <v>4962</v>
      </c>
      <c r="B19118" s="4" t="s">
        <v>75</v>
      </c>
      <c r="C19118" s="4">
        <v>11</v>
      </c>
      <c r="D19118" s="4">
        <v>20</v>
      </c>
      <c r="E19118" s="4">
        <v>2</v>
      </c>
      <c r="F19118" s="4">
        <v>1</v>
      </c>
      <c r="G19118" s="4" t="s">
        <v>12</v>
      </c>
      <c r="H19118" s="26">
        <v>45838</v>
      </c>
      <c r="I19118" s="4" t="s">
        <v>279</v>
      </c>
      <c r="J19118" s="4">
        <v>21</v>
      </c>
      <c r="K19118" s="4">
        <v>20</v>
      </c>
      <c r="L19118" s="4">
        <v>30</v>
      </c>
      <c r="M19118" s="4">
        <v>0</v>
      </c>
      <c r="N19118" s="4">
        <v>0</v>
      </c>
      <c r="O19118" s="4">
        <f>SUM(J19118:N19118)</f>
        <v>71</v>
      </c>
      <c r="P19118" s="4">
        <v>1</v>
      </c>
      <c r="Q19118" s="4">
        <v>1</v>
      </c>
      <c r="R19118" s="4">
        <v>1</v>
      </c>
      <c r="S19118" s="4">
        <v>0</v>
      </c>
      <c r="T19118" s="4">
        <v>0</v>
      </c>
      <c r="U19118" s="4">
        <v>15</v>
      </c>
      <c r="V19118" s="20">
        <f>O19118/U19118/F19118</f>
        <v>4.7333333333333334</v>
      </c>
      <c r="W19118" s="4"/>
      <c r="X19118" s="4">
        <f>F19118*U19118</f>
        <v>15</v>
      </c>
      <c r="Y19118" s="47">
        <f t="shared" si="298"/>
        <v>9.3915343915343917E-4</v>
      </c>
      <c r="Z19118" s="4"/>
      <c r="AA19118" s="4">
        <f>60*4*21</f>
        <v>5040</v>
      </c>
      <c r="AB19118" s="4"/>
      <c r="AC19118" s="4" t="s">
        <v>77</v>
      </c>
      <c r="AD19118" s="4" t="s">
        <v>78</v>
      </c>
      <c r="AE19118" s="4">
        <v>15</v>
      </c>
      <c r="AF19118" s="4" t="s">
        <v>35</v>
      </c>
      <c r="AG19118" s="4"/>
    </row>
    <row r="19119" spans="1:33" ht="15" customHeight="1" x14ac:dyDescent="0.25">
      <c r="A19119" s="4">
        <v>4785</v>
      </c>
      <c r="B19119" s="4" t="s">
        <v>75</v>
      </c>
      <c r="C19119" s="4">
        <v>8</v>
      </c>
      <c r="D19119" s="4">
        <v>42</v>
      </c>
      <c r="E19119" s="4">
        <v>1</v>
      </c>
      <c r="F19119" s="4">
        <v>1</v>
      </c>
      <c r="G19119" s="25" t="s">
        <v>12</v>
      </c>
      <c r="H19119" s="26">
        <v>45838</v>
      </c>
      <c r="I19119" s="4" t="s">
        <v>279</v>
      </c>
      <c r="J19119" s="4">
        <v>0</v>
      </c>
      <c r="K19119" s="4">
        <v>1</v>
      </c>
      <c r="L19119" s="4">
        <v>2</v>
      </c>
      <c r="M19119" s="4">
        <v>0</v>
      </c>
      <c r="N19119" s="4">
        <v>0</v>
      </c>
      <c r="O19119" s="4">
        <f>SUM(J19119:N19119)</f>
        <v>3</v>
      </c>
      <c r="P19119" s="4">
        <v>7</v>
      </c>
      <c r="Q19119" s="4">
        <v>2</v>
      </c>
      <c r="R19119" s="4">
        <v>6</v>
      </c>
      <c r="S19119" s="4">
        <v>0</v>
      </c>
      <c r="T19119" s="4">
        <v>0</v>
      </c>
      <c r="U19119" s="4">
        <f>SUM(P19119:T19119)</f>
        <v>15</v>
      </c>
      <c r="V19119" s="20">
        <f>O19119/U19119/F19119</f>
        <v>0.2</v>
      </c>
      <c r="W19119" s="4"/>
      <c r="X19119" s="4">
        <f>F19119*U19119</f>
        <v>15</v>
      </c>
      <c r="Y19119" s="47">
        <f t="shared" si="298"/>
        <v>7.0609002647837598E-5</v>
      </c>
      <c r="Z19119" s="4"/>
      <c r="AA19119" s="4">
        <f>55*3.5*10+55*5.5*3</f>
        <v>2832.5</v>
      </c>
      <c r="AB19119" s="4"/>
      <c r="AC19119" s="4" t="s">
        <v>77</v>
      </c>
      <c r="AD19119" s="4"/>
      <c r="AE19119" s="4">
        <v>8</v>
      </c>
      <c r="AF19119" s="4" t="s">
        <v>369</v>
      </c>
      <c r="AG19119" s="4"/>
    </row>
    <row r="19120" spans="1:33" ht="15" customHeight="1" x14ac:dyDescent="0.25">
      <c r="A19120" s="4">
        <v>5389</v>
      </c>
      <c r="B19120" s="4" t="s">
        <v>75</v>
      </c>
      <c r="C19120" s="4">
        <v>8</v>
      </c>
      <c r="D19120" s="4">
        <v>42</v>
      </c>
      <c r="E19120" s="4">
        <v>2</v>
      </c>
      <c r="F19120" s="4">
        <v>1</v>
      </c>
      <c r="G19120" s="4" t="s">
        <v>12</v>
      </c>
      <c r="H19120" s="26">
        <v>45838</v>
      </c>
      <c r="I19120" s="4" t="s">
        <v>279</v>
      </c>
      <c r="J19120" s="4">
        <v>0</v>
      </c>
      <c r="K19120" s="4">
        <v>2</v>
      </c>
      <c r="L19120" s="4">
        <v>0</v>
      </c>
      <c r="M19120" s="4">
        <v>0</v>
      </c>
      <c r="N19120" s="4">
        <v>0</v>
      </c>
      <c r="O19120" s="4">
        <f>SUM(J19120:N19120)</f>
        <v>2</v>
      </c>
      <c r="P19120" s="4">
        <v>7</v>
      </c>
      <c r="Q19120" s="4">
        <v>7</v>
      </c>
      <c r="R19120" s="4">
        <v>7</v>
      </c>
      <c r="S19120" s="4">
        <v>7</v>
      </c>
      <c r="T19120" s="4">
        <v>2</v>
      </c>
      <c r="U19120" s="4">
        <f>SUM(P19120:T19120)</f>
        <v>30</v>
      </c>
      <c r="V19120" s="20">
        <f>O19120/U19120/F19120</f>
        <v>6.6666666666666666E-2</v>
      </c>
      <c r="W19120" s="4"/>
      <c r="X19120" s="4">
        <f>F19120*U19120</f>
        <v>30</v>
      </c>
      <c r="Y19120" s="47">
        <f t="shared" si="298"/>
        <v>1.8115942028985507E-5</v>
      </c>
      <c r="Z19120" s="4"/>
      <c r="AA19120" s="4">
        <f>50*2.9*4+50*3*14+50*5*4</f>
        <v>3680</v>
      </c>
      <c r="AB19120" s="4"/>
      <c r="AC19120" s="4" t="s">
        <v>77</v>
      </c>
      <c r="AD19120" s="4" t="s">
        <v>78</v>
      </c>
      <c r="AE19120" s="4">
        <v>15</v>
      </c>
      <c r="AF19120" s="4" t="s">
        <v>369</v>
      </c>
      <c r="AG19120" s="4"/>
    </row>
    <row r="19121" spans="1:33" ht="15" customHeight="1" x14ac:dyDescent="0.25">
      <c r="A19121" s="4">
        <v>4290</v>
      </c>
      <c r="B19121" s="4" t="s">
        <v>75</v>
      </c>
      <c r="C19121" s="4">
        <v>8</v>
      </c>
      <c r="D19121" s="4">
        <v>42</v>
      </c>
      <c r="E19121" s="4">
        <v>1</v>
      </c>
      <c r="F19121" s="4">
        <v>1</v>
      </c>
      <c r="G19121" s="4" t="s">
        <v>12</v>
      </c>
      <c r="H19121" s="26">
        <v>45838</v>
      </c>
      <c r="I19121" s="4" t="s">
        <v>279</v>
      </c>
      <c r="J19121" s="4">
        <v>1</v>
      </c>
      <c r="K19121" s="4">
        <v>0</v>
      </c>
      <c r="L19121" s="4">
        <v>0</v>
      </c>
      <c r="M19121" s="4">
        <v>0</v>
      </c>
      <c r="N19121" s="4">
        <v>0</v>
      </c>
      <c r="O19121" s="4">
        <f>SUM(J19121:N19121)</f>
        <v>1</v>
      </c>
      <c r="P19121" s="4">
        <v>7</v>
      </c>
      <c r="Q19121" s="4">
        <v>7</v>
      </c>
      <c r="R19121" s="4">
        <v>7</v>
      </c>
      <c r="S19121" s="4">
        <v>7</v>
      </c>
      <c r="T19121" s="4">
        <v>2</v>
      </c>
      <c r="U19121" s="4">
        <f>SUM(P19121:T19121)</f>
        <v>30</v>
      </c>
      <c r="V19121" s="20">
        <f>O19121/U19121/F19121</f>
        <v>3.3333333333333333E-2</v>
      </c>
      <c r="W19121" s="4"/>
      <c r="X19121" s="4">
        <f>F19121*U19121</f>
        <v>30</v>
      </c>
      <c r="Y19121" s="47">
        <f t="shared" si="298"/>
        <v>1.1120378092855158E-5</v>
      </c>
      <c r="Z19121" s="4"/>
      <c r="AA19121" s="4">
        <f>55*3.5*3+55*4*6+50*4*4+50*3*2</f>
        <v>2997.5</v>
      </c>
      <c r="AB19121" s="4"/>
      <c r="AC19121" s="4" t="s">
        <v>77</v>
      </c>
      <c r="AD19121" s="4" t="s">
        <v>86</v>
      </c>
      <c r="AE19121" s="4">
        <v>7</v>
      </c>
      <c r="AF19121" s="4" t="s">
        <v>369</v>
      </c>
      <c r="AG19121" s="4"/>
    </row>
    <row r="19122" spans="1:33" ht="15" customHeight="1" x14ac:dyDescent="0.25">
      <c r="A19122" s="4" t="s">
        <v>112</v>
      </c>
      <c r="B19122" s="4" t="s">
        <v>75</v>
      </c>
      <c r="C19122" s="4">
        <v>8</v>
      </c>
      <c r="D19122" s="4">
        <v>42</v>
      </c>
      <c r="E19122" s="4">
        <v>1</v>
      </c>
      <c r="F19122" s="4">
        <v>1</v>
      </c>
      <c r="G19122" s="4" t="s">
        <v>12</v>
      </c>
      <c r="H19122" s="26">
        <v>45838</v>
      </c>
      <c r="I19122" s="4" t="s">
        <v>279</v>
      </c>
      <c r="J19122" s="4">
        <v>0</v>
      </c>
      <c r="K19122" s="4">
        <v>1</v>
      </c>
      <c r="L19122" s="4">
        <v>1</v>
      </c>
      <c r="M19122" s="4">
        <v>1</v>
      </c>
      <c r="N19122" s="4">
        <v>0</v>
      </c>
      <c r="O19122" s="4">
        <f>SUM(J19122:N19122)</f>
        <v>3</v>
      </c>
      <c r="P19122" s="4">
        <v>0</v>
      </c>
      <c r="Q19122" s="4">
        <v>6</v>
      </c>
      <c r="R19122" s="4">
        <v>7</v>
      </c>
      <c r="S19122" s="4">
        <v>2</v>
      </c>
      <c r="T19122" s="4">
        <v>0</v>
      </c>
      <c r="U19122" s="4">
        <f>SUM(P19122:T19122)</f>
        <v>15</v>
      </c>
      <c r="V19122" s="20">
        <f>O19122/U19122/F19122</f>
        <v>0.2</v>
      </c>
      <c r="W19122" s="4"/>
      <c r="X19122" s="4">
        <f>F19122*U19122</f>
        <v>15</v>
      </c>
      <c r="Y19122" s="47">
        <f t="shared" si="298"/>
        <v>8.5106382978723409E-5</v>
      </c>
      <c r="Z19122" s="4"/>
      <c r="AA19122" s="4">
        <f>50*3*3+50*4*7+50*5*2</f>
        <v>2350</v>
      </c>
      <c r="AB19122" s="4"/>
      <c r="AC19122" s="4" t="s">
        <v>77</v>
      </c>
      <c r="AD19122" s="4" t="s">
        <v>78</v>
      </c>
      <c r="AE19122" s="4">
        <v>15</v>
      </c>
      <c r="AF19122" s="4" t="s">
        <v>369</v>
      </c>
      <c r="AG19122" s="4"/>
    </row>
    <row r="19123" spans="1:33" ht="15" customHeight="1" x14ac:dyDescent="0.25">
      <c r="A19123" s="4">
        <v>5296</v>
      </c>
      <c r="B19123" s="4" t="s">
        <v>171</v>
      </c>
      <c r="C19123" s="4">
        <v>4</v>
      </c>
      <c r="D19123" s="4">
        <v>56</v>
      </c>
      <c r="E19123" s="4">
        <v>1</v>
      </c>
      <c r="F19123" s="4">
        <v>1</v>
      </c>
      <c r="G19123" s="4" t="s">
        <v>12</v>
      </c>
      <c r="H19123" s="26">
        <v>45838</v>
      </c>
      <c r="I19123" s="4" t="s">
        <v>279</v>
      </c>
      <c r="J19123" s="4"/>
      <c r="K19123" s="4"/>
      <c r="L19123" s="4"/>
      <c r="M19123" s="4"/>
      <c r="N19123" s="4"/>
      <c r="O19123" s="4">
        <v>7</v>
      </c>
      <c r="P19123" s="4">
        <v>7</v>
      </c>
      <c r="Q19123" s="4">
        <v>7</v>
      </c>
      <c r="R19123" s="4">
        <v>7</v>
      </c>
      <c r="S19123" s="4">
        <v>6</v>
      </c>
      <c r="T19123" s="4">
        <v>0</v>
      </c>
      <c r="U19123" s="4">
        <f>SUM(P19123:T19123)</f>
        <v>27</v>
      </c>
      <c r="V19123" s="20">
        <f>O19123/U19123/F19123</f>
        <v>0.25925925925925924</v>
      </c>
      <c r="W19123" s="4"/>
      <c r="X19123" s="4">
        <f>F19123*U19123</f>
        <v>27</v>
      </c>
      <c r="Y19123" s="47">
        <f t="shared" si="298"/>
        <v>2.1164021164021162E-4</v>
      </c>
      <c r="Z19123" s="4"/>
      <c r="AA19123" s="4">
        <f>50*3*4+50*2.5*5</f>
        <v>1225</v>
      </c>
      <c r="AB19123" s="4">
        <f>400+100</f>
        <v>500</v>
      </c>
      <c r="AC19123" s="4" t="s">
        <v>77</v>
      </c>
      <c r="AD19123" s="4" t="s">
        <v>86</v>
      </c>
      <c r="AE19123" s="4">
        <v>7</v>
      </c>
      <c r="AF19123" s="4" t="s">
        <v>41</v>
      </c>
      <c r="AG19123" s="4" t="s">
        <v>517</v>
      </c>
    </row>
    <row r="19124" spans="1:33" ht="15" customHeight="1" x14ac:dyDescent="0.25">
      <c r="A19124" s="4">
        <v>2391</v>
      </c>
      <c r="B19124" s="4" t="s">
        <v>114</v>
      </c>
      <c r="C19124" s="4">
        <v>7</v>
      </c>
      <c r="D19124" s="4"/>
      <c r="E19124" s="4">
        <v>1</v>
      </c>
      <c r="F19124" s="4">
        <v>1</v>
      </c>
      <c r="G19124" s="4" t="s">
        <v>12</v>
      </c>
      <c r="H19124" s="26">
        <v>45838</v>
      </c>
      <c r="I19124" s="4" t="s">
        <v>279</v>
      </c>
      <c r="J19124" s="4">
        <v>2</v>
      </c>
      <c r="K19124" s="4">
        <v>3</v>
      </c>
      <c r="L19124" s="4">
        <v>0</v>
      </c>
      <c r="M19124" s="4">
        <v>0</v>
      </c>
      <c r="N19124" s="4">
        <v>0</v>
      </c>
      <c r="O19124" s="4">
        <f>SUM(J19124:N19124)</f>
        <v>5</v>
      </c>
      <c r="P19124" s="4">
        <v>7</v>
      </c>
      <c r="Q19124" s="4">
        <v>7</v>
      </c>
      <c r="R19124" s="4">
        <v>1</v>
      </c>
      <c r="S19124" s="4">
        <v>0</v>
      </c>
      <c r="T19124" s="4">
        <v>0</v>
      </c>
      <c r="U19124" s="4">
        <f>SUM(P19124:T19124)</f>
        <v>15</v>
      </c>
      <c r="V19124" s="20">
        <f>O19124/U19124/F19124</f>
        <v>0.33333333333333331</v>
      </c>
      <c r="W19124" s="4"/>
      <c r="X19124" s="4">
        <f>F19124*U19124</f>
        <v>15</v>
      </c>
      <c r="Y19124" s="47">
        <f t="shared" si="298"/>
        <v>5.9630292188431717E-5</v>
      </c>
      <c r="Z19124" s="4"/>
      <c r="AA19124" s="4">
        <f>65*5*7+65*3*5+65*9*4</f>
        <v>5590</v>
      </c>
      <c r="AB19124" s="4">
        <v>180</v>
      </c>
      <c r="AC19124" s="4" t="s">
        <v>77</v>
      </c>
      <c r="AD19124" s="4" t="s">
        <v>78</v>
      </c>
      <c r="AE19124" s="4">
        <v>15</v>
      </c>
      <c r="AF19124" s="4" t="s">
        <v>38</v>
      </c>
      <c r="AG19124" s="4" t="s">
        <v>520</v>
      </c>
    </row>
    <row r="19125" spans="1:33" ht="15" customHeight="1" x14ac:dyDescent="0.25">
      <c r="A19125" s="4">
        <v>5499</v>
      </c>
      <c r="B19125" s="4" t="s">
        <v>114</v>
      </c>
      <c r="C19125" s="4">
        <v>7</v>
      </c>
      <c r="D19125" s="4">
        <v>45</v>
      </c>
      <c r="E19125" s="4">
        <v>2</v>
      </c>
      <c r="F19125" s="4">
        <v>1</v>
      </c>
      <c r="G19125" s="4" t="s">
        <v>12</v>
      </c>
      <c r="H19125" s="26">
        <v>45838</v>
      </c>
      <c r="I19125" s="4" t="s">
        <v>279</v>
      </c>
      <c r="J19125" s="4">
        <v>0</v>
      </c>
      <c r="K19125" s="4">
        <v>1</v>
      </c>
      <c r="L19125" s="4">
        <v>0</v>
      </c>
      <c r="M19125" s="4">
        <v>0</v>
      </c>
      <c r="N19125" s="4">
        <v>0</v>
      </c>
      <c r="O19125" s="4">
        <f>SUM(J19125:N19125)</f>
        <v>1</v>
      </c>
      <c r="P19125" s="4">
        <v>4</v>
      </c>
      <c r="Q19125" s="4">
        <v>3</v>
      </c>
      <c r="R19125" s="4">
        <v>0</v>
      </c>
      <c r="S19125" s="4">
        <v>5</v>
      </c>
      <c r="T19125" s="4">
        <v>0</v>
      </c>
      <c r="U19125" s="4">
        <f>SUM(P19125:T19125)</f>
        <v>12</v>
      </c>
      <c r="V19125" s="20">
        <f>O19125/U19125/F19125</f>
        <v>8.3333333333333329E-2</v>
      </c>
      <c r="W19125" s="4"/>
      <c r="X19125" s="4">
        <f>F19125*U19125</f>
        <v>12</v>
      </c>
      <c r="Y19125" s="47">
        <f t="shared" si="298"/>
        <v>2.9239766081871343E-5</v>
      </c>
      <c r="Z19125" s="4"/>
      <c r="AA19125" s="4">
        <f>50*4*6+50*4.5*2+50*6*4</f>
        <v>2850</v>
      </c>
      <c r="AB19125" s="4"/>
      <c r="AC19125" s="4" t="s">
        <v>124</v>
      </c>
      <c r="AD19125" s="4" t="s">
        <v>78</v>
      </c>
      <c r="AE19125" s="4">
        <v>5</v>
      </c>
      <c r="AF19125" s="4" t="s">
        <v>38</v>
      </c>
      <c r="AG19125" s="4"/>
    </row>
    <row r="19126" spans="1:33" ht="15" customHeight="1" x14ac:dyDescent="0.25">
      <c r="A19126" s="4">
        <v>8142</v>
      </c>
      <c r="B19126" s="4" t="s">
        <v>114</v>
      </c>
      <c r="C19126" s="4">
        <v>6</v>
      </c>
      <c r="D19126" s="4">
        <v>45</v>
      </c>
      <c r="E19126" s="4">
        <v>2</v>
      </c>
      <c r="F19126" s="4">
        <v>1</v>
      </c>
      <c r="G19126" s="4" t="s">
        <v>12</v>
      </c>
      <c r="H19126" s="26">
        <v>45838</v>
      </c>
      <c r="I19126" s="4" t="s">
        <v>279</v>
      </c>
      <c r="J19126" s="4">
        <f>0.25+0.6</f>
        <v>0.85</v>
      </c>
      <c r="K19126" s="4">
        <v>0</v>
      </c>
      <c r="L19126" s="4">
        <v>0</v>
      </c>
      <c r="M19126" s="4">
        <v>0</v>
      </c>
      <c r="N19126" s="4">
        <v>1.1000000000000001</v>
      </c>
      <c r="O19126" s="4">
        <f>SUM(J19126:N19126)</f>
        <v>1.9500000000000002</v>
      </c>
      <c r="P19126" s="4">
        <v>5</v>
      </c>
      <c r="Q19126" s="4">
        <v>4</v>
      </c>
      <c r="R19126" s="4">
        <v>2</v>
      </c>
      <c r="S19126" s="4">
        <v>4</v>
      </c>
      <c r="T19126" s="4">
        <v>1</v>
      </c>
      <c r="U19126" s="4">
        <f>SUM(P19126:T19126)</f>
        <v>16</v>
      </c>
      <c r="V19126" s="20">
        <f>O19126/U19126/F19126</f>
        <v>0.12187500000000001</v>
      </c>
      <c r="W19126" s="4"/>
      <c r="X19126" s="4">
        <f>F19126*U19126</f>
        <v>16</v>
      </c>
      <c r="Y19126" s="47">
        <f t="shared" si="298"/>
        <v>2.4248905690409872E-5</v>
      </c>
      <c r="Z19126" s="4"/>
      <c r="AA19126" s="4">
        <f>55*9*8+50*4.32*3+55*3.8*2</f>
        <v>5026</v>
      </c>
      <c r="AB19126" s="4"/>
      <c r="AC19126" s="4" t="s">
        <v>77</v>
      </c>
      <c r="AD19126" s="4" t="s">
        <v>78</v>
      </c>
      <c r="AE19126" s="4">
        <v>15</v>
      </c>
      <c r="AF19126" s="4" t="s">
        <v>38</v>
      </c>
      <c r="AG19126" s="4"/>
    </row>
    <row r="19127" spans="1:33" ht="15" customHeight="1" x14ac:dyDescent="0.25">
      <c r="A19127" s="4">
        <v>540</v>
      </c>
      <c r="B19127" s="4" t="s">
        <v>114</v>
      </c>
      <c r="C19127" s="4">
        <v>7</v>
      </c>
      <c r="D19127" s="4">
        <v>47</v>
      </c>
      <c r="E19127" s="4">
        <v>2</v>
      </c>
      <c r="F19127" s="4">
        <v>1</v>
      </c>
      <c r="G19127" s="4" t="s">
        <v>12</v>
      </c>
      <c r="H19127" s="26">
        <v>45838</v>
      </c>
      <c r="I19127" s="4" t="s">
        <v>279</v>
      </c>
      <c r="J19127" s="4">
        <v>2</v>
      </c>
      <c r="K19127" s="4">
        <v>2</v>
      </c>
      <c r="L19127" s="4">
        <v>2</v>
      </c>
      <c r="M19127" s="4">
        <v>0</v>
      </c>
      <c r="N19127" s="4">
        <v>0</v>
      </c>
      <c r="O19127" s="4">
        <f>SUM(J19127:N19127)</f>
        <v>6</v>
      </c>
      <c r="P19127" s="4">
        <v>3</v>
      </c>
      <c r="Q19127" s="4">
        <v>3</v>
      </c>
      <c r="R19127" s="4">
        <v>1</v>
      </c>
      <c r="S19127" s="4">
        <v>1</v>
      </c>
      <c r="T19127" s="4">
        <v>0</v>
      </c>
      <c r="U19127" s="4">
        <f>SUM(P19127:T19127)</f>
        <v>8</v>
      </c>
      <c r="V19127" s="20">
        <f>O19127/U19127/F19127</f>
        <v>0.75</v>
      </c>
      <c r="W19127" s="4"/>
      <c r="X19127" s="4">
        <f>F19127*U19127</f>
        <v>8</v>
      </c>
      <c r="Y19127" s="47">
        <f t="shared" si="298"/>
        <v>1.4563106796116506E-4</v>
      </c>
      <c r="Z19127" s="4"/>
      <c r="AA19127" s="4">
        <f>50*2.5*22+50*3*16</f>
        <v>5150</v>
      </c>
      <c r="AB19127" s="4"/>
      <c r="AC19127" s="4" t="s">
        <v>77</v>
      </c>
      <c r="AD19127" s="4" t="s">
        <v>78</v>
      </c>
      <c r="AE19127" s="4">
        <v>15</v>
      </c>
      <c r="AF19127" s="4" t="s">
        <v>38</v>
      </c>
      <c r="AG19127" s="4"/>
    </row>
    <row r="19128" spans="1:33" ht="15" customHeight="1" x14ac:dyDescent="0.25">
      <c r="A19128" s="4">
        <v>5197</v>
      </c>
      <c r="B19128" s="4" t="s">
        <v>114</v>
      </c>
      <c r="C19128" s="4">
        <v>7</v>
      </c>
      <c r="D19128" s="4">
        <v>47</v>
      </c>
      <c r="E19128" s="4">
        <v>2</v>
      </c>
      <c r="F19128" s="4">
        <v>1</v>
      </c>
      <c r="G19128" s="4" t="s">
        <v>12</v>
      </c>
      <c r="H19128" s="26">
        <v>45838</v>
      </c>
      <c r="I19128" s="4" t="s">
        <v>279</v>
      </c>
      <c r="J19128" s="4">
        <v>0</v>
      </c>
      <c r="K19128" s="4">
        <v>2</v>
      </c>
      <c r="L19128" s="4">
        <v>0</v>
      </c>
      <c r="M19128" s="4">
        <v>0</v>
      </c>
      <c r="N19128" s="4">
        <v>0</v>
      </c>
      <c r="O19128" s="4">
        <f>SUM(J19128:N19128)</f>
        <v>2</v>
      </c>
      <c r="P19128" s="4">
        <v>4</v>
      </c>
      <c r="Q19128" s="4">
        <v>3</v>
      </c>
      <c r="R19128" s="4">
        <v>5</v>
      </c>
      <c r="S19128" s="4">
        <v>3</v>
      </c>
      <c r="T19128" s="4">
        <v>0</v>
      </c>
      <c r="U19128" s="4">
        <f>SUM(P19128:T19128)</f>
        <v>15</v>
      </c>
      <c r="V19128" s="20">
        <f>O19128/U19128/F19128</f>
        <v>0.13333333333333333</v>
      </c>
      <c r="W19128" s="4"/>
      <c r="X19128" s="4">
        <f>F19128*U19128</f>
        <v>15</v>
      </c>
      <c r="Y19128" s="47">
        <f t="shared" si="298"/>
        <v>7.2072072072072076E-5</v>
      </c>
      <c r="Z19128" s="4"/>
      <c r="AA19128" s="4">
        <f>50*2*4+50*2.5*4+50*3*4+50*3.5*2</f>
        <v>1850</v>
      </c>
      <c r="AB19128" s="4"/>
      <c r="AC19128" s="4" t="s">
        <v>77</v>
      </c>
      <c r="AD19128" s="4" t="s">
        <v>78</v>
      </c>
      <c r="AE19128" s="4">
        <v>15</v>
      </c>
      <c r="AF19128" s="4" t="s">
        <v>38</v>
      </c>
      <c r="AG19128" s="4"/>
    </row>
    <row r="19129" spans="1:33" ht="15" customHeight="1" x14ac:dyDescent="0.25">
      <c r="A19129" s="4" t="s">
        <v>182</v>
      </c>
      <c r="B19129" s="4" t="s">
        <v>114</v>
      </c>
      <c r="C19129" s="4">
        <v>7</v>
      </c>
      <c r="D19129" s="4">
        <v>47</v>
      </c>
      <c r="E19129" s="4">
        <v>1</v>
      </c>
      <c r="F19129" s="4">
        <v>1</v>
      </c>
      <c r="G19129" s="4" t="s">
        <v>12</v>
      </c>
      <c r="H19129" s="26">
        <v>45838</v>
      </c>
      <c r="I19129" s="4" t="s">
        <v>279</v>
      </c>
      <c r="J19129" s="4">
        <v>1</v>
      </c>
      <c r="K19129" s="4">
        <v>0</v>
      </c>
      <c r="L19129" s="4">
        <v>0</v>
      </c>
      <c r="M19129" s="4">
        <v>0</v>
      </c>
      <c r="N19129" s="4">
        <v>0</v>
      </c>
      <c r="O19129" s="4">
        <f>SUM(J19129:N19129)</f>
        <v>1</v>
      </c>
      <c r="P19129" s="4">
        <v>3</v>
      </c>
      <c r="Q19129" s="4">
        <v>3</v>
      </c>
      <c r="R19129" s="4">
        <v>3</v>
      </c>
      <c r="S19129" s="4">
        <v>2</v>
      </c>
      <c r="T19129" s="4">
        <v>0</v>
      </c>
      <c r="U19129" s="4">
        <f>SUM(P19129:T19129)</f>
        <v>11</v>
      </c>
      <c r="V19129" s="20">
        <f>O19129/U19129/F19129</f>
        <v>9.0909090909090912E-2</v>
      </c>
      <c r="W19129" s="4"/>
      <c r="X19129" s="4">
        <f>F19129*U19129</f>
        <v>11</v>
      </c>
      <c r="Y19129" s="47">
        <f t="shared" si="298"/>
        <v>3.3858134416793634E-5</v>
      </c>
      <c r="Z19129" s="4"/>
      <c r="AA19129" s="4">
        <f>50*2.3*3+50*2.5*4+50*3*8+50*3.2*4</f>
        <v>2685</v>
      </c>
      <c r="AB19129" s="4"/>
      <c r="AC19129" s="4" t="s">
        <v>20</v>
      </c>
      <c r="AD19129" s="4" t="s">
        <v>78</v>
      </c>
      <c r="AE19129" s="4">
        <v>15</v>
      </c>
      <c r="AF19129" s="4" t="s">
        <v>38</v>
      </c>
      <c r="AG19129" s="4"/>
    </row>
    <row r="19130" spans="1:33" ht="15" customHeight="1" x14ac:dyDescent="0.25">
      <c r="A19130" s="4">
        <v>5450</v>
      </c>
      <c r="B19130" s="4" t="s">
        <v>114</v>
      </c>
      <c r="C19130" s="4">
        <v>7</v>
      </c>
      <c r="D19130" s="4">
        <v>47</v>
      </c>
      <c r="E19130" s="4">
        <v>1</v>
      </c>
      <c r="F19130" s="4">
        <v>1</v>
      </c>
      <c r="G19130" s="4" t="s">
        <v>12</v>
      </c>
      <c r="H19130" s="26">
        <v>45838</v>
      </c>
      <c r="I19130" s="4" t="s">
        <v>279</v>
      </c>
      <c r="J19130" s="4">
        <v>1</v>
      </c>
      <c r="K19130" s="4">
        <v>0</v>
      </c>
      <c r="L19130" s="4">
        <v>0</v>
      </c>
      <c r="M19130" s="4">
        <v>0</v>
      </c>
      <c r="N19130" s="4">
        <v>0</v>
      </c>
      <c r="O19130" s="4">
        <f>SUM(J19130:N19130)</f>
        <v>1</v>
      </c>
      <c r="P19130" s="4">
        <v>3</v>
      </c>
      <c r="Q19130" s="4">
        <v>2</v>
      </c>
      <c r="R19130" s="4">
        <v>3</v>
      </c>
      <c r="S19130" s="4">
        <v>4</v>
      </c>
      <c r="T19130" s="4">
        <v>0</v>
      </c>
      <c r="U19130" s="4">
        <f>SUM(P19130:T19130)</f>
        <v>12</v>
      </c>
      <c r="V19130" s="20">
        <f>O19130/U19130/F19130</f>
        <v>8.3333333333333329E-2</v>
      </c>
      <c r="W19130" s="4"/>
      <c r="X19130" s="4">
        <f>F19130*U19130</f>
        <v>12</v>
      </c>
      <c r="Y19130" s="47">
        <f t="shared" si="298"/>
        <v>4.3859649122807014E-5</v>
      </c>
      <c r="Z19130" s="4"/>
      <c r="AA19130" s="4">
        <f>50*2.8*10+50*2.5*4</f>
        <v>1900</v>
      </c>
      <c r="AB19130" s="4"/>
      <c r="AC19130" s="4" t="s">
        <v>90</v>
      </c>
      <c r="AD19130" s="4" t="s">
        <v>78</v>
      </c>
      <c r="AE19130" s="4">
        <v>5</v>
      </c>
      <c r="AF19130" s="4" t="s">
        <v>38</v>
      </c>
      <c r="AG19130" s="4"/>
    </row>
    <row r="19131" spans="1:33" ht="15" customHeight="1" x14ac:dyDescent="0.25">
      <c r="A19131" s="4" t="s">
        <v>183</v>
      </c>
      <c r="B19131" s="4" t="s">
        <v>114</v>
      </c>
      <c r="C19131" s="4">
        <v>7</v>
      </c>
      <c r="D19131" s="4">
        <v>47</v>
      </c>
      <c r="E19131" s="4">
        <v>2</v>
      </c>
      <c r="F19131" s="4">
        <v>1</v>
      </c>
      <c r="G19131" s="4" t="s">
        <v>12</v>
      </c>
      <c r="H19131" s="26">
        <v>45838</v>
      </c>
      <c r="I19131" s="4" t="s">
        <v>279</v>
      </c>
      <c r="J19131" s="4">
        <v>0</v>
      </c>
      <c r="K19131" s="4">
        <v>0</v>
      </c>
      <c r="L19131" s="4">
        <v>0</v>
      </c>
      <c r="M19131" s="4">
        <v>2</v>
      </c>
      <c r="N19131" s="4">
        <v>0</v>
      </c>
      <c r="O19131" s="4">
        <f>SUM(J19131:N19131)</f>
        <v>2</v>
      </c>
      <c r="P19131" s="4">
        <v>3</v>
      </c>
      <c r="Q19131" s="4">
        <v>4</v>
      </c>
      <c r="R19131" s="4">
        <v>3</v>
      </c>
      <c r="S19131" s="4">
        <v>2</v>
      </c>
      <c r="T19131" s="4">
        <v>0</v>
      </c>
      <c r="U19131" s="4">
        <f>SUM(P19131:T19131)</f>
        <v>12</v>
      </c>
      <c r="V19131" s="20">
        <f>O19131/U19131/F19131</f>
        <v>0.16666666666666666</v>
      </c>
      <c r="W19131" s="4"/>
      <c r="X19131" s="4">
        <f>F19131*U19131</f>
        <v>12</v>
      </c>
      <c r="Y19131" s="47">
        <f t="shared" si="298"/>
        <v>7.5757575757575758E-5</v>
      </c>
      <c r="Z19131" s="4"/>
      <c r="AA19131" s="4">
        <f>50*4*4+50*4.5*4+50*5*2</f>
        <v>2200</v>
      </c>
      <c r="AB19131" s="4"/>
      <c r="AC19131" s="4" t="s">
        <v>77</v>
      </c>
      <c r="AD19131" s="4" t="s">
        <v>78</v>
      </c>
      <c r="AE19131" s="4">
        <v>5</v>
      </c>
      <c r="AF19131" s="4" t="s">
        <v>38</v>
      </c>
      <c r="AG19131" s="4"/>
    </row>
    <row r="19132" spans="1:33" ht="15" customHeight="1" x14ac:dyDescent="0.25">
      <c r="A19132" s="4" t="s">
        <v>213</v>
      </c>
      <c r="B19132" s="4" t="s">
        <v>75</v>
      </c>
      <c r="C19132" s="4">
        <v>13</v>
      </c>
      <c r="D19132" s="4"/>
      <c r="E19132" s="4">
        <v>2</v>
      </c>
      <c r="F19132" s="4">
        <v>1</v>
      </c>
      <c r="G19132" s="4" t="s">
        <v>12</v>
      </c>
      <c r="H19132" s="26">
        <v>45838</v>
      </c>
      <c r="I19132" s="4" t="s">
        <v>279</v>
      </c>
      <c r="J19132" s="4">
        <v>9</v>
      </c>
      <c r="K19132" s="4">
        <v>8</v>
      </c>
      <c r="L19132" s="4">
        <f>3+4+3</f>
        <v>10</v>
      </c>
      <c r="M19132" s="4">
        <f>6+3+2+2</f>
        <v>13</v>
      </c>
      <c r="N19132" s="4">
        <v>3</v>
      </c>
      <c r="O19132" s="4">
        <f>SUM(J19132:N19132)</f>
        <v>43</v>
      </c>
      <c r="P19132" s="4">
        <v>4</v>
      </c>
      <c r="Q19132" s="4">
        <v>5</v>
      </c>
      <c r="R19132" s="4">
        <v>3</v>
      </c>
      <c r="S19132" s="4">
        <v>4</v>
      </c>
      <c r="T19132" s="4">
        <v>1</v>
      </c>
      <c r="U19132" s="4">
        <f>SUM(P19132:T19132)</f>
        <v>17</v>
      </c>
      <c r="V19132" s="20">
        <f>O19132/U19132/F19132</f>
        <v>2.5294117647058822</v>
      </c>
      <c r="W19132" s="4"/>
      <c r="X19132" s="4">
        <f>F19132*U19132</f>
        <v>17</v>
      </c>
      <c r="Y19132" s="47">
        <f t="shared" si="298"/>
        <v>5.3703009866366922E-4</v>
      </c>
      <c r="Z19132" s="4"/>
      <c r="AA19132" s="4">
        <f>170*2.5*6+220*3*3+60*3*1</f>
        <v>4710</v>
      </c>
      <c r="AB19132" s="4"/>
      <c r="AC19132" s="4" t="s">
        <v>77</v>
      </c>
      <c r="AD19132" s="4" t="s">
        <v>78</v>
      </c>
      <c r="AE19132" s="4"/>
      <c r="AF19132" s="4" t="s">
        <v>33</v>
      </c>
      <c r="AG19132" s="4" t="s">
        <v>338</v>
      </c>
    </row>
    <row r="19133" spans="1:33" ht="15" customHeight="1" x14ac:dyDescent="0.25">
      <c r="A19133" s="4" t="s">
        <v>105</v>
      </c>
      <c r="B19133" s="4" t="s">
        <v>75</v>
      </c>
      <c r="C19133" s="4">
        <v>13</v>
      </c>
      <c r="D19133" s="4"/>
      <c r="E19133" s="4">
        <v>2</v>
      </c>
      <c r="F19133" s="4">
        <v>1</v>
      </c>
      <c r="G19133" s="4" t="s">
        <v>12</v>
      </c>
      <c r="H19133" s="26">
        <v>45838</v>
      </c>
      <c r="I19133" s="4" t="s">
        <v>279</v>
      </c>
      <c r="J19133" s="4">
        <v>4</v>
      </c>
      <c r="K19133" s="4">
        <v>4</v>
      </c>
      <c r="L19133" s="4">
        <v>1</v>
      </c>
      <c r="M19133" s="4">
        <v>0</v>
      </c>
      <c r="N19133" s="4">
        <v>0</v>
      </c>
      <c r="O19133" s="4">
        <f>SUM(J19133:N19133)</f>
        <v>9</v>
      </c>
      <c r="P19133" s="4">
        <v>2</v>
      </c>
      <c r="Q19133" s="4">
        <v>4</v>
      </c>
      <c r="R19133" s="4">
        <v>1</v>
      </c>
      <c r="S19133" s="4">
        <v>1</v>
      </c>
      <c r="T19133" s="4">
        <v>0</v>
      </c>
      <c r="U19133" s="4">
        <f>SUM(P19133:T19133)</f>
        <v>8</v>
      </c>
      <c r="V19133" s="20">
        <f>O19133/U19133/F19133</f>
        <v>1.125</v>
      </c>
      <c r="W19133" s="4"/>
      <c r="X19133" s="4">
        <f>F19133*U19133</f>
        <v>8</v>
      </c>
      <c r="Y19133" s="47">
        <f t="shared" si="298"/>
        <v>1.065340909090909E-3</v>
      </c>
      <c r="Z19133" s="4"/>
      <c r="AA19133" s="4">
        <f>120*2.2*4</f>
        <v>1056</v>
      </c>
      <c r="AB19133" s="4"/>
      <c r="AC19133" s="4" t="s">
        <v>77</v>
      </c>
      <c r="AD19133" s="4" t="s">
        <v>78</v>
      </c>
      <c r="AE19133" s="4">
        <v>8</v>
      </c>
      <c r="AF19133" s="4" t="s">
        <v>33</v>
      </c>
      <c r="AG19133" s="4"/>
    </row>
    <row r="19134" spans="1:33" ht="15" customHeight="1" x14ac:dyDescent="0.25">
      <c r="A19134" s="4">
        <v>8199</v>
      </c>
      <c r="B19134" s="4" t="s">
        <v>75</v>
      </c>
      <c r="C19134" s="4">
        <v>13</v>
      </c>
      <c r="D19134" s="4"/>
      <c r="E19134" s="4">
        <v>2</v>
      </c>
      <c r="F19134" s="4">
        <v>1</v>
      </c>
      <c r="G19134" s="4" t="s">
        <v>12</v>
      </c>
      <c r="H19134" s="26">
        <v>45838</v>
      </c>
      <c r="I19134" s="4" t="s">
        <v>279</v>
      </c>
      <c r="J19134" s="4">
        <v>0</v>
      </c>
      <c r="K19134" s="4">
        <v>2</v>
      </c>
      <c r="L19134" s="4">
        <v>0</v>
      </c>
      <c r="M19134" s="4">
        <v>0</v>
      </c>
      <c r="N19134" s="4">
        <v>0</v>
      </c>
      <c r="O19134" s="4">
        <f>SUM(J19134:N19134)</f>
        <v>2</v>
      </c>
      <c r="P19134" s="4">
        <v>3</v>
      </c>
      <c r="Q19134" s="4">
        <v>3</v>
      </c>
      <c r="R19134" s="4">
        <v>2</v>
      </c>
      <c r="S19134" s="4">
        <v>3</v>
      </c>
      <c r="T19134" s="4">
        <v>1</v>
      </c>
      <c r="U19134" s="4">
        <f>SUM(P19134:T19134)</f>
        <v>12</v>
      </c>
      <c r="V19134" s="20">
        <f>O19134/U19134/F19134</f>
        <v>0.16666666666666666</v>
      </c>
      <c r="W19134" s="4"/>
      <c r="X19134" s="4">
        <f>F19134*U19134</f>
        <v>12</v>
      </c>
      <c r="Y19134" s="47">
        <f t="shared" si="298"/>
        <v>1.3888888888888889E-4</v>
      </c>
      <c r="Z19134" s="4"/>
      <c r="AA19134" s="4">
        <f>100*3*4</f>
        <v>1200</v>
      </c>
      <c r="AB19134" s="4"/>
      <c r="AC19134" s="4" t="s">
        <v>77</v>
      </c>
      <c r="AD19134" s="4" t="s">
        <v>86</v>
      </c>
      <c r="AE19134" s="4"/>
      <c r="AF19134" s="4" t="s">
        <v>33</v>
      </c>
      <c r="AG19134" s="4"/>
    </row>
    <row r="19135" spans="1:33" ht="15" customHeight="1" x14ac:dyDescent="0.25">
      <c r="A19135" s="4" t="s">
        <v>92</v>
      </c>
      <c r="B19135" s="4" t="s">
        <v>75</v>
      </c>
      <c r="C19135" s="4">
        <v>12</v>
      </c>
      <c r="D19135" s="4">
        <v>5</v>
      </c>
      <c r="E19135" s="4">
        <v>2</v>
      </c>
      <c r="F19135" s="4">
        <v>1</v>
      </c>
      <c r="G19135" s="4" t="s">
        <v>12</v>
      </c>
      <c r="H19135" s="26">
        <v>45838</v>
      </c>
      <c r="I19135" s="4" t="s">
        <v>279</v>
      </c>
      <c r="J19135" s="4"/>
      <c r="K19135" s="4"/>
      <c r="L19135" s="4"/>
      <c r="M19135" s="4"/>
      <c r="N19135" s="4"/>
      <c r="O19135" s="4">
        <v>8</v>
      </c>
      <c r="P19135" s="4">
        <v>1</v>
      </c>
      <c r="Q19135" s="4">
        <v>1</v>
      </c>
      <c r="R19135" s="4">
        <v>1</v>
      </c>
      <c r="S19135" s="4">
        <v>1</v>
      </c>
      <c r="T19135" s="4">
        <v>1</v>
      </c>
      <c r="U19135" s="4">
        <v>11</v>
      </c>
      <c r="V19135" s="20">
        <f>O19135/U19135/F19135</f>
        <v>0.72727272727272729</v>
      </c>
      <c r="W19135" s="4"/>
      <c r="X19135" s="4">
        <f>F19135*U19135</f>
        <v>11</v>
      </c>
      <c r="Y19135" s="47">
        <f t="shared" si="298"/>
        <v>1.8181818181818182E-3</v>
      </c>
      <c r="Z19135" s="4"/>
      <c r="AA19135" s="4">
        <f>100*2*2</f>
        <v>400</v>
      </c>
      <c r="AB19135" s="4"/>
      <c r="AC19135" s="4" t="s">
        <v>77</v>
      </c>
      <c r="AD19135" s="4" t="s">
        <v>78</v>
      </c>
      <c r="AE19135" s="4">
        <v>15</v>
      </c>
      <c r="AF19135" s="4" t="s">
        <v>33</v>
      </c>
      <c r="AG19135" s="4"/>
    </row>
    <row r="19136" spans="1:33" ht="15" customHeight="1" x14ac:dyDescent="0.25">
      <c r="A19136" s="4" t="s">
        <v>87</v>
      </c>
      <c r="B19136" s="4" t="s">
        <v>75</v>
      </c>
      <c r="C19136" s="4">
        <v>13</v>
      </c>
      <c r="D19136" s="4"/>
      <c r="E19136" s="4">
        <v>2</v>
      </c>
      <c r="F19136" s="4">
        <v>1</v>
      </c>
      <c r="G19136" s="4" t="s">
        <v>12</v>
      </c>
      <c r="H19136" s="26">
        <v>45838</v>
      </c>
      <c r="I19136" s="4" t="s">
        <v>279</v>
      </c>
      <c r="J19136" s="4">
        <v>3</v>
      </c>
      <c r="K19136" s="4">
        <v>2</v>
      </c>
      <c r="L19136" s="4">
        <v>3</v>
      </c>
      <c r="M19136" s="4">
        <v>2</v>
      </c>
      <c r="N19136" s="4">
        <v>0</v>
      </c>
      <c r="O19136" s="4">
        <f>SUM(J19136:N19136)</f>
        <v>10</v>
      </c>
      <c r="P19136" s="4">
        <v>4</v>
      </c>
      <c r="Q19136" s="4">
        <v>3</v>
      </c>
      <c r="R19136" s="4">
        <v>3</v>
      </c>
      <c r="S19136" s="4">
        <v>4</v>
      </c>
      <c r="T19136" s="4">
        <v>0</v>
      </c>
      <c r="U19136" s="4">
        <f>SUM(P19136:T19136)</f>
        <v>14</v>
      </c>
      <c r="V19136" s="20">
        <f>O19136/U19136/F19136</f>
        <v>0.7142857142857143</v>
      </c>
      <c r="W19136" s="4"/>
      <c r="X19136" s="4">
        <f>F19136*U19136</f>
        <v>14</v>
      </c>
      <c r="Y19136" s="47">
        <f t="shared" si="298"/>
        <v>1.0307153164296021E-3</v>
      </c>
      <c r="Z19136" s="4"/>
      <c r="AA19136" s="4">
        <f>65*2.2*3+60*2.2*2</f>
        <v>693</v>
      </c>
      <c r="AB19136" s="4"/>
      <c r="AC19136" s="4" t="s">
        <v>77</v>
      </c>
      <c r="AD19136" s="4" t="s">
        <v>78</v>
      </c>
      <c r="AE19136" s="4"/>
      <c r="AF19136" s="4" t="s">
        <v>33</v>
      </c>
      <c r="AG19136" s="4" t="s">
        <v>292</v>
      </c>
    </row>
    <row r="19137" spans="1:33" ht="15" customHeight="1" x14ac:dyDescent="0.25">
      <c r="A19137" s="4">
        <v>8344</v>
      </c>
      <c r="B19137" s="4" t="s">
        <v>75</v>
      </c>
      <c r="C19137" s="4">
        <v>13</v>
      </c>
      <c r="D19137" s="4"/>
      <c r="E19137" s="4">
        <v>1</v>
      </c>
      <c r="F19137" s="4">
        <v>1</v>
      </c>
      <c r="G19137" s="4" t="s">
        <v>12</v>
      </c>
      <c r="H19137" s="26">
        <v>45838</v>
      </c>
      <c r="I19137" s="4" t="s">
        <v>279</v>
      </c>
      <c r="J19137" s="4">
        <f>10+5+2+1</f>
        <v>18</v>
      </c>
      <c r="K19137" s="4">
        <v>6</v>
      </c>
      <c r="L19137" s="4">
        <f>2+2+2+5</f>
        <v>11</v>
      </c>
      <c r="M19137" s="4">
        <v>5</v>
      </c>
      <c r="N19137" s="4">
        <v>0</v>
      </c>
      <c r="O19137" s="4">
        <f>SUM(J19137:N19137)</f>
        <v>40</v>
      </c>
      <c r="P19137" s="4">
        <v>4</v>
      </c>
      <c r="Q19137" s="4">
        <v>4</v>
      </c>
      <c r="R19137" s="4">
        <v>4</v>
      </c>
      <c r="S19137" s="4">
        <v>1</v>
      </c>
      <c r="T19137" s="4">
        <v>0</v>
      </c>
      <c r="U19137" s="4">
        <f>SUM(P19137:T19137)</f>
        <v>13</v>
      </c>
      <c r="V19137" s="20">
        <f>O19137/U19137/F19137</f>
        <v>3.0769230769230771</v>
      </c>
      <c r="W19137" s="4"/>
      <c r="X19137" s="4">
        <f>F19137*U19137</f>
        <v>13</v>
      </c>
      <c r="Y19137" s="47">
        <f t="shared" si="298"/>
        <v>2.2962112514351321E-3</v>
      </c>
      <c r="Z19137" s="4"/>
      <c r="AA19137" s="4">
        <f>40*3*2+50*3*2+50*4*4</f>
        <v>1340</v>
      </c>
      <c r="AB19137" s="4"/>
      <c r="AC19137" s="4" t="s">
        <v>90</v>
      </c>
      <c r="AD19137" s="4" t="s">
        <v>110</v>
      </c>
      <c r="AE19137" s="4"/>
      <c r="AF19137" s="4" t="s">
        <v>33</v>
      </c>
      <c r="AG19137" s="4"/>
    </row>
    <row r="19138" spans="1:33" ht="15" customHeight="1" x14ac:dyDescent="0.25">
      <c r="A19138" s="4" t="s">
        <v>85</v>
      </c>
      <c r="B19138" s="4" t="s">
        <v>75</v>
      </c>
      <c r="C19138" s="4">
        <v>13</v>
      </c>
      <c r="D19138" s="4">
        <v>3</v>
      </c>
      <c r="E19138" s="4">
        <v>1</v>
      </c>
      <c r="F19138" s="4">
        <v>1</v>
      </c>
      <c r="G19138" s="4" t="s">
        <v>12</v>
      </c>
      <c r="H19138" s="26">
        <v>45838</v>
      </c>
      <c r="I19138" s="4" t="s">
        <v>279</v>
      </c>
      <c r="J19138" s="4">
        <v>4</v>
      </c>
      <c r="K19138" s="4">
        <v>0</v>
      </c>
      <c r="L19138" s="4">
        <v>10</v>
      </c>
      <c r="M19138" s="4">
        <v>8</v>
      </c>
      <c r="N19138" s="4">
        <v>0</v>
      </c>
      <c r="O19138" s="4">
        <f>SUM(J19138:N19138)</f>
        <v>22</v>
      </c>
      <c r="P19138" s="4">
        <v>2</v>
      </c>
      <c r="Q19138" s="4">
        <v>1</v>
      </c>
      <c r="R19138" s="4">
        <v>2</v>
      </c>
      <c r="S19138" s="4">
        <v>3</v>
      </c>
      <c r="T19138" s="4">
        <v>0</v>
      </c>
      <c r="U19138" s="4">
        <f>SUM(P19138:T19138)</f>
        <v>8</v>
      </c>
      <c r="V19138" s="20">
        <f>O19138/U19138/F19138</f>
        <v>2.75</v>
      </c>
      <c r="W19138" s="4"/>
      <c r="X19138" s="4">
        <f>F19138*U19138</f>
        <v>8</v>
      </c>
      <c r="Y19138" s="47">
        <f t="shared" si="298"/>
        <v>6.1111111111111114E-3</v>
      </c>
      <c r="Z19138" s="4"/>
      <c r="AA19138" s="4">
        <f>100*2.25*2</f>
        <v>450</v>
      </c>
      <c r="AB19138" s="4"/>
      <c r="AC19138" s="4" t="s">
        <v>77</v>
      </c>
      <c r="AD19138" s="4" t="s">
        <v>86</v>
      </c>
      <c r="AE19138" s="4"/>
      <c r="AF19138" s="4" t="s">
        <v>33</v>
      </c>
      <c r="AG19138" s="4"/>
    </row>
    <row r="19139" spans="1:33" ht="15" customHeight="1" x14ac:dyDescent="0.25">
      <c r="A19139" s="4" t="s">
        <v>80</v>
      </c>
      <c r="B19139" s="4" t="s">
        <v>75</v>
      </c>
      <c r="C19139" s="4">
        <v>13</v>
      </c>
      <c r="D19139" s="4"/>
      <c r="E19139" s="4">
        <v>1</v>
      </c>
      <c r="F19139" s="4">
        <v>1</v>
      </c>
      <c r="G19139" s="4" t="s">
        <v>12</v>
      </c>
      <c r="H19139" s="26">
        <v>45838</v>
      </c>
      <c r="I19139" s="4" t="s">
        <v>279</v>
      </c>
      <c r="J19139" s="4">
        <v>1</v>
      </c>
      <c r="K19139" s="4">
        <v>3</v>
      </c>
      <c r="L19139" s="4">
        <v>0</v>
      </c>
      <c r="M19139" s="4">
        <v>2</v>
      </c>
      <c r="N19139" s="4">
        <v>0</v>
      </c>
      <c r="O19139" s="4">
        <f>SUM(J19139:N19139)</f>
        <v>6</v>
      </c>
      <c r="P19139" s="4">
        <v>1</v>
      </c>
      <c r="Q19139" s="4">
        <v>3</v>
      </c>
      <c r="R19139" s="4">
        <v>0</v>
      </c>
      <c r="S19139" s="4">
        <v>2</v>
      </c>
      <c r="T19139" s="4">
        <v>0</v>
      </c>
      <c r="U19139" s="4">
        <f>SUM(P19139:T19139)</f>
        <v>6</v>
      </c>
      <c r="V19139" s="20">
        <f>O19139/U19139/F19139</f>
        <v>1</v>
      </c>
      <c r="W19139" s="4"/>
      <c r="X19139" s="4">
        <f>F19139*U19139</f>
        <v>6</v>
      </c>
      <c r="Y19139" s="47">
        <f t="shared" ref="Y19139:Y19202" si="299">O19139/U19139/AA19139</f>
        <v>1E-3</v>
      </c>
      <c r="Z19139" s="4"/>
      <c r="AA19139" s="4">
        <f>50*2*2+50*2.5*4+50*3*2</f>
        <v>1000</v>
      </c>
      <c r="AB19139" s="4"/>
      <c r="AC19139" s="4" t="s">
        <v>77</v>
      </c>
      <c r="AD19139" s="4" t="s">
        <v>78</v>
      </c>
      <c r="AE19139" s="4">
        <v>15</v>
      </c>
      <c r="AF19139" s="4" t="s">
        <v>33</v>
      </c>
      <c r="AG19139" s="4"/>
    </row>
    <row r="19140" spans="1:33" ht="15" customHeight="1" x14ac:dyDescent="0.25">
      <c r="A19140" s="4" t="s">
        <v>93</v>
      </c>
      <c r="B19140" s="4" t="s">
        <v>75</v>
      </c>
      <c r="C19140" s="4">
        <v>12</v>
      </c>
      <c r="D19140" s="4">
        <v>5</v>
      </c>
      <c r="E19140" s="4">
        <v>2</v>
      </c>
      <c r="F19140" s="4">
        <v>1</v>
      </c>
      <c r="G19140" s="4" t="s">
        <v>12</v>
      </c>
      <c r="H19140" s="26">
        <v>45838</v>
      </c>
      <c r="I19140" s="4" t="s">
        <v>279</v>
      </c>
      <c r="J19140" s="4">
        <v>0</v>
      </c>
      <c r="K19140" s="4">
        <v>3</v>
      </c>
      <c r="L19140" s="4">
        <v>10</v>
      </c>
      <c r="M19140" s="4">
        <v>0</v>
      </c>
      <c r="N19140" s="4">
        <v>0</v>
      </c>
      <c r="O19140" s="4">
        <f>SUM(J19140:N19140)</f>
        <v>13</v>
      </c>
      <c r="P19140" s="4">
        <v>1</v>
      </c>
      <c r="Q19140" s="4">
        <v>1</v>
      </c>
      <c r="R19140" s="4">
        <v>3</v>
      </c>
      <c r="S19140" s="4">
        <v>0</v>
      </c>
      <c r="T19140" s="4">
        <v>0</v>
      </c>
      <c r="U19140" s="4">
        <f>SUM(P19140:T19140)</f>
        <v>5</v>
      </c>
      <c r="V19140" s="20">
        <f>O19140/U19140/F19140</f>
        <v>2.6</v>
      </c>
      <c r="W19140" s="4"/>
      <c r="X19140" s="4">
        <f>F19140*U19140</f>
        <v>5</v>
      </c>
      <c r="Y19140" s="47">
        <f t="shared" si="299"/>
        <v>2.311111111111111E-3</v>
      </c>
      <c r="Z19140" s="4"/>
      <c r="AA19140" s="4">
        <f>50*2.5*9</f>
        <v>1125</v>
      </c>
      <c r="AB19140" s="4"/>
      <c r="AC19140" s="4" t="s">
        <v>77</v>
      </c>
      <c r="AD19140" s="4"/>
      <c r="AE19140" s="4"/>
      <c r="AF19140" s="4" t="s">
        <v>33</v>
      </c>
      <c r="AG19140" s="4"/>
    </row>
    <row r="19141" spans="1:33" ht="15" customHeight="1" x14ac:dyDescent="0.25">
      <c r="A19141" s="4">
        <v>8297</v>
      </c>
      <c r="B19141" s="4" t="s">
        <v>75</v>
      </c>
      <c r="C19141" s="4">
        <v>13</v>
      </c>
      <c r="D19141" s="4"/>
      <c r="E19141" s="4">
        <v>2</v>
      </c>
      <c r="F19141" s="4">
        <v>1</v>
      </c>
      <c r="G19141" s="4" t="s">
        <v>12</v>
      </c>
      <c r="H19141" s="26">
        <v>45838</v>
      </c>
      <c r="I19141" s="4" t="s">
        <v>279</v>
      </c>
      <c r="J19141" s="4">
        <v>0</v>
      </c>
      <c r="K19141" s="4">
        <f>2.2+1.4</f>
        <v>3.6</v>
      </c>
      <c r="L19141" s="4">
        <f>2.8+1.7</f>
        <v>4.5</v>
      </c>
      <c r="M19141" s="4">
        <v>0</v>
      </c>
      <c r="N19141" s="4">
        <v>0</v>
      </c>
      <c r="O19141" s="4">
        <f>SUM(J19141:N19141)</f>
        <v>8.1</v>
      </c>
      <c r="P19141" s="4">
        <v>0</v>
      </c>
      <c r="Q19141" s="4">
        <v>2</v>
      </c>
      <c r="R19141" s="4">
        <v>2</v>
      </c>
      <c r="S19141" s="4">
        <v>0</v>
      </c>
      <c r="T19141" s="4">
        <v>0</v>
      </c>
      <c r="U19141" s="4">
        <f>SUM(P19141:T19141)</f>
        <v>4</v>
      </c>
      <c r="V19141" s="20">
        <f>O19141/U19141/F19141</f>
        <v>2.0249999999999999</v>
      </c>
      <c r="W19141" s="4"/>
      <c r="X19141" s="4">
        <f>F19141*U19141</f>
        <v>4</v>
      </c>
      <c r="Y19141" s="47">
        <f t="shared" si="299"/>
        <v>1.9775390624999999E-3</v>
      </c>
      <c r="Z19141" s="4"/>
      <c r="AA19141" s="4">
        <f>65*1.4*4+75*2.2*4</f>
        <v>1024</v>
      </c>
      <c r="AB19141" s="4"/>
      <c r="AC19141" s="4" t="s">
        <v>77</v>
      </c>
      <c r="AD19141" s="4" t="s">
        <v>78</v>
      </c>
      <c r="AE19141" s="4">
        <v>6.5</v>
      </c>
      <c r="AF19141" s="4" t="s">
        <v>33</v>
      </c>
      <c r="AG19141" s="4"/>
    </row>
    <row r="19142" spans="1:33" ht="15" customHeight="1" x14ac:dyDescent="0.25">
      <c r="A19142" s="4" t="s">
        <v>94</v>
      </c>
      <c r="B19142" s="4" t="s">
        <v>75</v>
      </c>
      <c r="C19142" s="4">
        <v>13</v>
      </c>
      <c r="D19142" s="4"/>
      <c r="E19142" s="4">
        <v>2</v>
      </c>
      <c r="F19142" s="4">
        <v>1</v>
      </c>
      <c r="G19142" s="4" t="s">
        <v>12</v>
      </c>
      <c r="H19142" s="26">
        <v>45838</v>
      </c>
      <c r="I19142" s="4" t="s">
        <v>279</v>
      </c>
      <c r="J19142" s="4">
        <v>5</v>
      </c>
      <c r="K19142" s="4">
        <v>0</v>
      </c>
      <c r="L19142" s="4">
        <v>0</v>
      </c>
      <c r="M19142" s="4">
        <v>0</v>
      </c>
      <c r="N19142" s="4">
        <v>0</v>
      </c>
      <c r="O19142" s="4">
        <f>SUM(J19142:N19142)</f>
        <v>5</v>
      </c>
      <c r="P19142" s="4">
        <v>1</v>
      </c>
      <c r="Q19142" s="4">
        <v>0</v>
      </c>
      <c r="R19142" s="4">
        <v>1</v>
      </c>
      <c r="S19142" s="4">
        <v>0</v>
      </c>
      <c r="T19142" s="4">
        <v>0</v>
      </c>
      <c r="U19142" s="4">
        <f>SUM(P19142:T19142)</f>
        <v>2</v>
      </c>
      <c r="V19142" s="20">
        <f>O19142/U19142/F19142</f>
        <v>2.5</v>
      </c>
      <c r="W19142" s="4"/>
      <c r="X19142" s="4">
        <f>F19142*U19142</f>
        <v>2</v>
      </c>
      <c r="Y19142" s="47">
        <f t="shared" si="299"/>
        <v>4.0000000000000001E-3</v>
      </c>
      <c r="Z19142" s="4"/>
      <c r="AA19142" s="4">
        <f>50*2.5*5</f>
        <v>625</v>
      </c>
      <c r="AB19142" s="4"/>
      <c r="AC19142" s="4" t="s">
        <v>77</v>
      </c>
      <c r="AD19142" s="4" t="s">
        <v>78</v>
      </c>
      <c r="AE19142" s="4"/>
      <c r="AF19142" s="4" t="s">
        <v>33</v>
      </c>
      <c r="AG19142" s="4" t="s">
        <v>294</v>
      </c>
    </row>
    <row r="19143" spans="1:33" ht="15" customHeight="1" x14ac:dyDescent="0.25">
      <c r="A19143" s="4" t="s">
        <v>81</v>
      </c>
      <c r="B19143" s="4" t="s">
        <v>75</v>
      </c>
      <c r="C19143" s="4">
        <v>12</v>
      </c>
      <c r="D19143" s="4">
        <v>5</v>
      </c>
      <c r="E19143" s="4">
        <v>2</v>
      </c>
      <c r="F19143" s="4">
        <v>1</v>
      </c>
      <c r="G19143" s="4" t="s">
        <v>12</v>
      </c>
      <c r="H19143" s="26">
        <v>45838</v>
      </c>
      <c r="I19143" s="4" t="s">
        <v>279</v>
      </c>
      <c r="J19143" s="4">
        <v>3</v>
      </c>
      <c r="K19143" s="4">
        <v>1.5</v>
      </c>
      <c r="L19143" s="4">
        <v>1.5</v>
      </c>
      <c r="M19143" s="4">
        <v>0.5</v>
      </c>
      <c r="N19143" s="4">
        <v>0</v>
      </c>
      <c r="O19143" s="4">
        <f>SUM(J19143:N19143)</f>
        <v>6.5</v>
      </c>
      <c r="P19143" s="4">
        <v>4</v>
      </c>
      <c r="Q19143" s="4">
        <v>5</v>
      </c>
      <c r="R19143" s="4">
        <v>5</v>
      </c>
      <c r="S19143" s="4">
        <v>2</v>
      </c>
      <c r="T19143" s="4">
        <v>0</v>
      </c>
      <c r="U19143" s="4">
        <v>18</v>
      </c>
      <c r="V19143" s="20">
        <f>O19143/U19143/F19143</f>
        <v>0.3611111111111111</v>
      </c>
      <c r="W19143" s="4"/>
      <c r="X19143" s="4">
        <f>F19143*U19143</f>
        <v>18</v>
      </c>
      <c r="Y19143" s="47">
        <f t="shared" si="299"/>
        <v>9.4039351851851847E-4</v>
      </c>
      <c r="Z19143" s="4"/>
      <c r="AA19143" s="4">
        <f>50*1.92*4</f>
        <v>384</v>
      </c>
      <c r="AB19143" s="4"/>
      <c r="AC19143" s="4" t="s">
        <v>77</v>
      </c>
      <c r="AD19143" s="4" t="s">
        <v>78</v>
      </c>
      <c r="AE19143" s="4">
        <v>9.9</v>
      </c>
      <c r="AF19143" s="4" t="s">
        <v>33</v>
      </c>
      <c r="AG19143" s="4" t="s">
        <v>79</v>
      </c>
    </row>
    <row r="19144" spans="1:33" ht="15" customHeight="1" x14ac:dyDescent="0.25">
      <c r="A19144" s="4">
        <v>8354</v>
      </c>
      <c r="B19144" s="4" t="s">
        <v>75</v>
      </c>
      <c r="C19144" s="4">
        <v>13</v>
      </c>
      <c r="D19144" s="4">
        <v>2</v>
      </c>
      <c r="E19144" s="4">
        <v>2</v>
      </c>
      <c r="F19144" s="4">
        <v>1</v>
      </c>
      <c r="G19144" s="4" t="s">
        <v>12</v>
      </c>
      <c r="H19144" s="26">
        <v>45838</v>
      </c>
      <c r="I19144" s="4" t="s">
        <v>279</v>
      </c>
      <c r="J19144" s="4">
        <v>2</v>
      </c>
      <c r="K19144" s="4">
        <v>2</v>
      </c>
      <c r="L19144" s="4">
        <v>0</v>
      </c>
      <c r="M19144" s="4">
        <v>0</v>
      </c>
      <c r="N19144" s="4">
        <v>0</v>
      </c>
      <c r="O19144" s="4">
        <f>SUM(J19144:N19144)</f>
        <v>4</v>
      </c>
      <c r="P19144" s="4">
        <v>2</v>
      </c>
      <c r="Q19144" s="4">
        <v>3</v>
      </c>
      <c r="R19144" s="4">
        <v>2</v>
      </c>
      <c r="S19144" s="4">
        <v>1</v>
      </c>
      <c r="T19144" s="4">
        <v>0</v>
      </c>
      <c r="U19144" s="4">
        <v>10</v>
      </c>
      <c r="V19144" s="20">
        <f>O19144/U19144/F19144</f>
        <v>0.4</v>
      </c>
      <c r="W19144" s="4"/>
      <c r="X19144" s="4">
        <f>F19144*U19144</f>
        <v>10</v>
      </c>
      <c r="Y19144" s="47">
        <f t="shared" si="299"/>
        <v>3.0193236714975849E-4</v>
      </c>
      <c r="Z19144" s="4"/>
      <c r="AA19144" s="4">
        <f>100*3.36*2+70*1.92*2+100*1.92*2</f>
        <v>1324.8</v>
      </c>
      <c r="AB19144" s="4"/>
      <c r="AC19144" s="4" t="s">
        <v>77</v>
      </c>
      <c r="AD19144" s="4" t="s">
        <v>86</v>
      </c>
      <c r="AE19144" s="4"/>
      <c r="AF19144" s="4" t="s">
        <v>33</v>
      </c>
      <c r="AG19144" s="4"/>
    </row>
    <row r="19145" spans="1:33" ht="15" customHeight="1" x14ac:dyDescent="0.25">
      <c r="A19145" s="4" t="s">
        <v>89</v>
      </c>
      <c r="B19145" s="4" t="s">
        <v>75</v>
      </c>
      <c r="C19145" s="4">
        <v>13</v>
      </c>
      <c r="D19145" s="4"/>
      <c r="E19145" s="4">
        <v>2</v>
      </c>
      <c r="F19145" s="4">
        <v>1</v>
      </c>
      <c r="G19145" s="4" t="s">
        <v>12</v>
      </c>
      <c r="H19145" s="26">
        <v>45838</v>
      </c>
      <c r="I19145" s="4" t="s">
        <v>279</v>
      </c>
      <c r="J19145" s="4">
        <v>2</v>
      </c>
      <c r="K19145" s="4">
        <v>3</v>
      </c>
      <c r="L19145" s="4">
        <v>1</v>
      </c>
      <c r="M19145" s="4">
        <v>2</v>
      </c>
      <c r="N19145" s="4">
        <v>0</v>
      </c>
      <c r="O19145" s="4">
        <f>SUM(J19145:N19145)</f>
        <v>8</v>
      </c>
      <c r="P19145" s="4">
        <v>1</v>
      </c>
      <c r="Q19145" s="4">
        <v>1</v>
      </c>
      <c r="R19145" s="4">
        <v>1</v>
      </c>
      <c r="S19145" s="4">
        <v>1</v>
      </c>
      <c r="T19145" s="4">
        <v>0</v>
      </c>
      <c r="U19145" s="4">
        <f>SUM(P19145:T19145)</f>
        <v>4</v>
      </c>
      <c r="V19145" s="20">
        <f>O19145/U19145/F19145</f>
        <v>2</v>
      </c>
      <c r="W19145" s="4"/>
      <c r="X19145" s="4">
        <f>F19145*U19145</f>
        <v>4</v>
      </c>
      <c r="Y19145" s="47">
        <f t="shared" si="299"/>
        <v>8.0000000000000002E-3</v>
      </c>
      <c r="Z19145" s="4"/>
      <c r="AA19145" s="4">
        <f>50*1.5*2+50*2*1</f>
        <v>250</v>
      </c>
      <c r="AB19145" s="4"/>
      <c r="AC19145" s="4" t="s">
        <v>77</v>
      </c>
      <c r="AD19145" s="4" t="s">
        <v>86</v>
      </c>
      <c r="AE19145" s="4"/>
      <c r="AF19145" s="4" t="s">
        <v>33</v>
      </c>
      <c r="AG19145" s="4"/>
    </row>
    <row r="19146" spans="1:33" ht="15" customHeight="1" x14ac:dyDescent="0.25">
      <c r="A19146" s="4">
        <v>8249</v>
      </c>
      <c r="B19146" s="4" t="s">
        <v>75</v>
      </c>
      <c r="C19146" s="4">
        <v>12</v>
      </c>
      <c r="D19146" s="4">
        <v>5</v>
      </c>
      <c r="E19146" s="4">
        <v>2</v>
      </c>
      <c r="F19146" s="4">
        <v>1</v>
      </c>
      <c r="G19146" s="4" t="s">
        <v>12</v>
      </c>
      <c r="H19146" s="26">
        <v>45838</v>
      </c>
      <c r="I19146" s="4" t="s">
        <v>279</v>
      </c>
      <c r="J19146" s="4">
        <v>1.5</v>
      </c>
      <c r="K19146" s="4">
        <v>0</v>
      </c>
      <c r="L19146" s="4">
        <v>1</v>
      </c>
      <c r="M19146" s="4">
        <v>0</v>
      </c>
      <c r="N19146" s="4">
        <v>0</v>
      </c>
      <c r="O19146" s="4">
        <f>SUM(J19146:N19146)</f>
        <v>2.5</v>
      </c>
      <c r="P19146" s="4">
        <v>5</v>
      </c>
      <c r="Q19146" s="4">
        <v>5</v>
      </c>
      <c r="R19146" s="4">
        <v>5</v>
      </c>
      <c r="S19146" s="4">
        <v>1</v>
      </c>
      <c r="T19146" s="4">
        <v>0</v>
      </c>
      <c r="U19146" s="4">
        <v>18</v>
      </c>
      <c r="V19146" s="20">
        <f>O19146/U19146/F19146</f>
        <v>0.1388888888888889</v>
      </c>
      <c r="W19146" s="4"/>
      <c r="X19146" s="4">
        <f>F19146*U19146</f>
        <v>18</v>
      </c>
      <c r="Y19146" s="47">
        <f t="shared" si="299"/>
        <v>1.6075102880658434E-4</v>
      </c>
      <c r="Z19146" s="4"/>
      <c r="AA19146" s="4">
        <f>50*2.24*6+50*1.92*2</f>
        <v>864.00000000000011</v>
      </c>
      <c r="AB19146" s="4"/>
      <c r="AC19146" s="4" t="s">
        <v>77</v>
      </c>
      <c r="AD19146" s="4" t="s">
        <v>78</v>
      </c>
      <c r="AE19146" s="4">
        <v>15</v>
      </c>
      <c r="AF19146" s="4" t="s">
        <v>33</v>
      </c>
      <c r="AG19146" s="4"/>
    </row>
    <row r="19147" spans="1:33" ht="15" customHeight="1" x14ac:dyDescent="0.25">
      <c r="A19147" s="4">
        <v>8229</v>
      </c>
      <c r="B19147" s="4" t="s">
        <v>75</v>
      </c>
      <c r="C19147" s="4">
        <v>13</v>
      </c>
      <c r="D19147" s="4"/>
      <c r="E19147" s="4">
        <v>2</v>
      </c>
      <c r="F19147" s="4">
        <v>1</v>
      </c>
      <c r="G19147" s="4" t="s">
        <v>12</v>
      </c>
      <c r="H19147" s="26">
        <v>45838</v>
      </c>
      <c r="I19147" s="4" t="s">
        <v>279</v>
      </c>
      <c r="J19147" s="4">
        <v>1</v>
      </c>
      <c r="K19147" s="4">
        <v>0</v>
      </c>
      <c r="L19147" s="4">
        <v>0</v>
      </c>
      <c r="M19147" s="4">
        <v>0</v>
      </c>
      <c r="N19147" s="4">
        <v>0</v>
      </c>
      <c r="O19147" s="4">
        <f>SUM(J19147:N19147)</f>
        <v>1</v>
      </c>
      <c r="P19147" s="4">
        <v>2</v>
      </c>
      <c r="Q19147" s="4">
        <v>2</v>
      </c>
      <c r="R19147" s="4">
        <v>3</v>
      </c>
      <c r="S19147" s="4">
        <v>3</v>
      </c>
      <c r="T19147" s="4">
        <v>0</v>
      </c>
      <c r="U19147" s="4">
        <f>SUM(P19147:T19147)</f>
        <v>10</v>
      </c>
      <c r="V19147" s="20">
        <f>O19147/U19147/F19147</f>
        <v>0.1</v>
      </c>
      <c r="W19147" s="4"/>
      <c r="X19147" s="4">
        <f>F19147*U19147</f>
        <v>10</v>
      </c>
      <c r="Y19147" s="47">
        <f t="shared" si="299"/>
        <v>7.5757575757575758E-5</v>
      </c>
      <c r="Z19147" s="4"/>
      <c r="AA19147" s="4">
        <f>50*3.3*8</f>
        <v>1320</v>
      </c>
      <c r="AB19147" s="4"/>
      <c r="AC19147" s="4" t="s">
        <v>77</v>
      </c>
      <c r="AD19147" s="4" t="s">
        <v>86</v>
      </c>
      <c r="AE19147" s="4"/>
      <c r="AF19147" s="4" t="s">
        <v>33</v>
      </c>
      <c r="AG19147" s="4"/>
    </row>
    <row r="19148" spans="1:33" ht="15" customHeight="1" x14ac:dyDescent="0.25">
      <c r="A19148" s="4">
        <v>8273</v>
      </c>
      <c r="B19148" s="4" t="s">
        <v>75</v>
      </c>
      <c r="C19148" s="4">
        <v>13</v>
      </c>
      <c r="D19148" s="4"/>
      <c r="E19148" s="4">
        <v>1</v>
      </c>
      <c r="F19148" s="4">
        <v>1</v>
      </c>
      <c r="G19148" s="4" t="s">
        <v>12</v>
      </c>
      <c r="H19148" s="26">
        <v>45838</v>
      </c>
      <c r="I19148" s="4" t="s">
        <v>279</v>
      </c>
      <c r="J19148" s="4">
        <v>2</v>
      </c>
      <c r="K19148" s="4">
        <v>2</v>
      </c>
      <c r="L19148" s="4">
        <v>0</v>
      </c>
      <c r="M19148" s="4">
        <v>2</v>
      </c>
      <c r="N19148" s="4">
        <v>3</v>
      </c>
      <c r="O19148" s="4">
        <f>SUM(J19148:N19148)</f>
        <v>9</v>
      </c>
      <c r="P19148" s="4">
        <v>2</v>
      </c>
      <c r="Q19148" s="4">
        <v>3</v>
      </c>
      <c r="R19148" s="4">
        <v>2</v>
      </c>
      <c r="S19148" s="4">
        <v>2</v>
      </c>
      <c r="T19148" s="4">
        <v>1</v>
      </c>
      <c r="U19148" s="4">
        <f>SUM(P19148:T19148)</f>
        <v>10</v>
      </c>
      <c r="V19148" s="20">
        <f>O19148/U19148/F19148</f>
        <v>0.9</v>
      </c>
      <c r="W19148" s="4"/>
      <c r="X19148" s="4">
        <f>F19148*U19148</f>
        <v>10</v>
      </c>
      <c r="Y19148" s="47">
        <f t="shared" si="299"/>
        <v>1.3846153846153847E-3</v>
      </c>
      <c r="Z19148" s="4"/>
      <c r="AA19148" s="4">
        <f>100*2.5*2+50*3*1</f>
        <v>650</v>
      </c>
      <c r="AB19148" s="4"/>
      <c r="AC19148" s="4" t="s">
        <v>77</v>
      </c>
      <c r="AD19148" s="4"/>
      <c r="AE19148" s="4"/>
      <c r="AF19148" s="4" t="s">
        <v>33</v>
      </c>
      <c r="AG19148" s="4" t="s">
        <v>295</v>
      </c>
    </row>
    <row r="19149" spans="1:33" ht="15" customHeight="1" x14ac:dyDescent="0.25">
      <c r="A19149" s="4">
        <v>8327</v>
      </c>
      <c r="B19149" s="4" t="s">
        <v>75</v>
      </c>
      <c r="C19149" s="4">
        <v>13</v>
      </c>
      <c r="D19149" s="4"/>
      <c r="E19149" s="4">
        <v>1</v>
      </c>
      <c r="F19149" s="4">
        <v>1</v>
      </c>
      <c r="G19149" s="4" t="s">
        <v>12</v>
      </c>
      <c r="H19149" s="26">
        <v>45838</v>
      </c>
      <c r="I19149" s="4" t="s">
        <v>279</v>
      </c>
      <c r="J19149" s="4">
        <v>0</v>
      </c>
      <c r="K19149" s="4">
        <v>5</v>
      </c>
      <c r="L19149" s="4">
        <v>2</v>
      </c>
      <c r="M19149" s="4">
        <v>0</v>
      </c>
      <c r="N19149" s="4">
        <v>0</v>
      </c>
      <c r="O19149" s="4">
        <f>SUM(J19149:N19149)</f>
        <v>7</v>
      </c>
      <c r="P19149" s="4">
        <v>0</v>
      </c>
      <c r="Q19149" s="4">
        <v>2</v>
      </c>
      <c r="R19149" s="4">
        <v>1</v>
      </c>
      <c r="S19149" s="4">
        <v>0</v>
      </c>
      <c r="T19149" s="4">
        <v>0</v>
      </c>
      <c r="U19149" s="4">
        <f>SUM(P19149:T19149)</f>
        <v>3</v>
      </c>
      <c r="V19149" s="20">
        <f>O19149/U19149/F19149</f>
        <v>2.3333333333333335</v>
      </c>
      <c r="W19149" s="4"/>
      <c r="X19149" s="4">
        <f>F19149*U19149</f>
        <v>3</v>
      </c>
      <c r="Y19149" s="47">
        <f t="shared" si="299"/>
        <v>1.5073212747631353E-3</v>
      </c>
      <c r="Z19149" s="4"/>
      <c r="AA19149" s="4">
        <f>60*3.6*4+60*3.8*3</f>
        <v>1548</v>
      </c>
      <c r="AB19149" s="4"/>
      <c r="AC19149" s="4" t="s">
        <v>77</v>
      </c>
      <c r="AD19149" s="4" t="s">
        <v>78</v>
      </c>
      <c r="AE19149" s="4">
        <v>9.8000000000000007</v>
      </c>
      <c r="AF19149" s="4" t="s">
        <v>33</v>
      </c>
      <c r="AG19149" s="4"/>
    </row>
    <row r="19150" spans="1:33" ht="15" customHeight="1" x14ac:dyDescent="0.25">
      <c r="A19150" s="4" t="s">
        <v>101</v>
      </c>
      <c r="B19150" s="4" t="s">
        <v>75</v>
      </c>
      <c r="C19150" s="4">
        <v>13</v>
      </c>
      <c r="D19150" s="4">
        <v>3</v>
      </c>
      <c r="E19150" s="4">
        <v>2</v>
      </c>
      <c r="F19150" s="4">
        <v>1</v>
      </c>
      <c r="G19150" s="4" t="s">
        <v>12</v>
      </c>
      <c r="H19150" s="26">
        <v>45838</v>
      </c>
      <c r="I19150" s="4" t="s">
        <v>279</v>
      </c>
      <c r="J19150" s="4">
        <v>2</v>
      </c>
      <c r="K19150" s="4">
        <v>5</v>
      </c>
      <c r="L19150" s="4">
        <v>0</v>
      </c>
      <c r="M19150" s="4">
        <v>0</v>
      </c>
      <c r="N19150" s="4">
        <v>0</v>
      </c>
      <c r="O19150" s="4">
        <f>SUM(J19150:N19150)</f>
        <v>7</v>
      </c>
      <c r="P19150" s="4">
        <v>2</v>
      </c>
      <c r="Q19150" s="4">
        <v>1</v>
      </c>
      <c r="R19150" s="4">
        <v>1</v>
      </c>
      <c r="S19150" s="4">
        <v>0</v>
      </c>
      <c r="T19150" s="4">
        <v>0</v>
      </c>
      <c r="U19150" s="4">
        <f>SUM(P19150:T19150)</f>
        <v>4</v>
      </c>
      <c r="V19150" s="20">
        <f>O19150/U19150/F19150</f>
        <v>1.75</v>
      </c>
      <c r="W19150" s="4"/>
      <c r="X19150" s="4">
        <f>F19150*U19150</f>
        <v>4</v>
      </c>
      <c r="Y19150" s="47">
        <f t="shared" si="299"/>
        <v>3.8888888888888888E-3</v>
      </c>
      <c r="Z19150" s="4"/>
      <c r="AA19150" s="4">
        <f>50*3*3</f>
        <v>450</v>
      </c>
      <c r="AB19150" s="4"/>
      <c r="AC19150" s="4" t="s">
        <v>77</v>
      </c>
      <c r="AD19150" s="4" t="s">
        <v>110</v>
      </c>
      <c r="AE19150" s="4"/>
      <c r="AF19150" s="4" t="s">
        <v>33</v>
      </c>
      <c r="AG19150" s="4" t="s">
        <v>562</v>
      </c>
    </row>
    <row r="19151" spans="1:33" ht="15" customHeight="1" x14ac:dyDescent="0.25">
      <c r="A19151" s="4">
        <v>8346</v>
      </c>
      <c r="B19151" s="4" t="s">
        <v>75</v>
      </c>
      <c r="C19151" s="4">
        <v>12</v>
      </c>
      <c r="D19151" s="4">
        <v>10</v>
      </c>
      <c r="E19151" s="4">
        <v>1</v>
      </c>
      <c r="F19151" s="4">
        <v>1</v>
      </c>
      <c r="G19151" s="4" t="s">
        <v>12</v>
      </c>
      <c r="H19151" s="26">
        <v>45838</v>
      </c>
      <c r="I19151" s="4" t="s">
        <v>279</v>
      </c>
      <c r="J19151" s="4">
        <v>3</v>
      </c>
      <c r="K19151" s="4">
        <v>6</v>
      </c>
      <c r="L19151" s="4">
        <v>3</v>
      </c>
      <c r="M19151" s="4">
        <v>5</v>
      </c>
      <c r="N19151" s="4">
        <v>0</v>
      </c>
      <c r="O19151" s="4">
        <f>SUM(J19151:N19151)</f>
        <v>17</v>
      </c>
      <c r="P19151" s="4">
        <v>4</v>
      </c>
      <c r="Q19151" s="4">
        <v>7</v>
      </c>
      <c r="R19151" s="4">
        <v>4</v>
      </c>
      <c r="S19151" s="4">
        <v>6</v>
      </c>
      <c r="T19151" s="4">
        <v>0</v>
      </c>
      <c r="U19151" s="4">
        <f>SUM(P19151:T19151)</f>
        <v>21</v>
      </c>
      <c r="V19151" s="20">
        <f>O19151/U19151/F19151</f>
        <v>0.80952380952380953</v>
      </c>
      <c r="W19151" s="4"/>
      <c r="X19151" s="4">
        <f>F19151*U19151</f>
        <v>21</v>
      </c>
      <c r="Y19151" s="47">
        <f t="shared" si="299"/>
        <v>1.8069727891156462E-4</v>
      </c>
      <c r="Z19151" s="4"/>
      <c r="AA19151" s="4">
        <f>70*4*16</f>
        <v>4480</v>
      </c>
      <c r="AB19151" s="4"/>
      <c r="AC19151" s="4" t="s">
        <v>77</v>
      </c>
      <c r="AD19151" s="4" t="s">
        <v>78</v>
      </c>
      <c r="AE19151" s="4"/>
      <c r="AF19151" s="4" t="s">
        <v>32</v>
      </c>
      <c r="AG19151" s="4"/>
    </row>
    <row r="19152" spans="1:33" ht="15" customHeight="1" x14ac:dyDescent="0.25">
      <c r="A19152" s="4">
        <v>2475</v>
      </c>
      <c r="B19152" s="4" t="s">
        <v>75</v>
      </c>
      <c r="C19152" s="4">
        <v>12</v>
      </c>
      <c r="D19152" s="4"/>
      <c r="E19152" s="4">
        <v>1</v>
      </c>
      <c r="F19152" s="4">
        <v>1</v>
      </c>
      <c r="G19152" s="4" t="s">
        <v>12</v>
      </c>
      <c r="H19152" s="26">
        <v>45838</v>
      </c>
      <c r="I19152" s="4" t="s">
        <v>279</v>
      </c>
      <c r="J19152" s="4">
        <v>3</v>
      </c>
      <c r="K19152" s="4">
        <v>0</v>
      </c>
      <c r="L19152" s="4">
        <v>0</v>
      </c>
      <c r="M19152" s="4">
        <v>0</v>
      </c>
      <c r="N19152" s="4">
        <v>0</v>
      </c>
      <c r="O19152" s="4">
        <f>SUM(J19152:N19152)</f>
        <v>3</v>
      </c>
      <c r="P19152" s="4">
        <v>3</v>
      </c>
      <c r="Q19152" s="4">
        <v>2</v>
      </c>
      <c r="R19152" s="4">
        <v>0</v>
      </c>
      <c r="S19152" s="4">
        <v>0</v>
      </c>
      <c r="T19152" s="4">
        <v>0</v>
      </c>
      <c r="U19152" s="4">
        <f>SUM(P19152:T19152)</f>
        <v>5</v>
      </c>
      <c r="V19152" s="20">
        <f>O19152/U19152/F19152</f>
        <v>0.6</v>
      </c>
      <c r="W19152" s="4"/>
      <c r="X19152" s="4">
        <f>F19152*U19152</f>
        <v>5</v>
      </c>
      <c r="Y19152" s="47">
        <f t="shared" si="299"/>
        <v>3.076923076923077E-4</v>
      </c>
      <c r="Z19152" s="4"/>
      <c r="AA19152" s="4">
        <f>300*2+75*2+600*2</f>
        <v>1950</v>
      </c>
      <c r="AB19152" s="4"/>
      <c r="AC19152" s="4" t="s">
        <v>77</v>
      </c>
      <c r="AD19152" s="4" t="s">
        <v>78</v>
      </c>
      <c r="AE19152" s="4"/>
      <c r="AF19152" s="4" t="s">
        <v>32</v>
      </c>
      <c r="AG19152" s="4"/>
    </row>
    <row r="19153" spans="1:33" ht="15" customHeight="1" x14ac:dyDescent="0.25">
      <c r="A19153" s="4" t="s">
        <v>153</v>
      </c>
      <c r="B19153" s="4" t="s">
        <v>75</v>
      </c>
      <c r="C19153" s="4">
        <v>12</v>
      </c>
      <c r="D19153" s="4">
        <v>10</v>
      </c>
      <c r="E19153" s="4">
        <v>1</v>
      </c>
      <c r="F19153" s="4">
        <v>1</v>
      </c>
      <c r="G19153" s="4" t="s">
        <v>12</v>
      </c>
      <c r="H19153" s="26">
        <v>45838</v>
      </c>
      <c r="I19153" s="4" t="s">
        <v>279</v>
      </c>
      <c r="J19153" s="4">
        <v>3</v>
      </c>
      <c r="K19153" s="4">
        <v>4</v>
      </c>
      <c r="L19153" s="4">
        <v>6</v>
      </c>
      <c r="M19153" s="4">
        <v>2</v>
      </c>
      <c r="N19153" s="4">
        <v>2</v>
      </c>
      <c r="O19153" s="4">
        <f>SUM(J19153:N19153)</f>
        <v>17</v>
      </c>
      <c r="P19153" s="4">
        <v>7</v>
      </c>
      <c r="Q19153" s="4">
        <v>7</v>
      </c>
      <c r="R19153" s="4">
        <v>7</v>
      </c>
      <c r="S19153" s="4">
        <v>6</v>
      </c>
      <c r="T19153" s="4">
        <v>2</v>
      </c>
      <c r="U19153" s="4">
        <f>SUM(P19153:T19153)</f>
        <v>29</v>
      </c>
      <c r="V19153" s="20">
        <f>O19153/U19153/F19153</f>
        <v>0.58620689655172409</v>
      </c>
      <c r="W19153" s="4"/>
      <c r="X19153" s="4">
        <f>F19153*U19153</f>
        <v>29</v>
      </c>
      <c r="Y19153" s="47">
        <f t="shared" si="299"/>
        <v>2.0214030915576692E-4</v>
      </c>
      <c r="Z19153" s="4"/>
      <c r="AA19153" s="4">
        <f>50*2*5+50*2.5*5+50*3*6+50*3.5*5</f>
        <v>2900</v>
      </c>
      <c r="AB19153" s="4"/>
      <c r="AC19153" s="4" t="s">
        <v>77</v>
      </c>
      <c r="AD19153" s="4" t="s">
        <v>78</v>
      </c>
      <c r="AE19153" s="4">
        <v>15</v>
      </c>
      <c r="AF19153" s="4" t="s">
        <v>32</v>
      </c>
      <c r="AG19153" s="4"/>
    </row>
    <row r="19154" spans="1:33" ht="15" customHeight="1" x14ac:dyDescent="0.25">
      <c r="A19154" s="4">
        <v>1921</v>
      </c>
      <c r="B19154" s="4" t="s">
        <v>75</v>
      </c>
      <c r="C19154" s="4">
        <v>12</v>
      </c>
      <c r="D19154" s="4"/>
      <c r="E19154" s="4">
        <v>1</v>
      </c>
      <c r="F19154" s="4">
        <v>1</v>
      </c>
      <c r="G19154" s="4" t="s">
        <v>12</v>
      </c>
      <c r="H19154" s="26">
        <v>45838</v>
      </c>
      <c r="I19154" s="4" t="s">
        <v>279</v>
      </c>
      <c r="J19154" s="4">
        <v>1</v>
      </c>
      <c r="K19154" s="4">
        <v>1</v>
      </c>
      <c r="L19154" s="4">
        <v>2</v>
      </c>
      <c r="M19154" s="4">
        <v>1</v>
      </c>
      <c r="N19154" s="4">
        <v>0</v>
      </c>
      <c r="O19154" s="4">
        <f>SUM(J19154:N19154)</f>
        <v>5</v>
      </c>
      <c r="P19154" s="4">
        <v>5</v>
      </c>
      <c r="Q19154" s="4">
        <v>3</v>
      </c>
      <c r="R19154" s="4">
        <v>5</v>
      </c>
      <c r="S19154" s="4">
        <v>3</v>
      </c>
      <c r="T19154" s="4">
        <v>0</v>
      </c>
      <c r="U19154" s="4">
        <f>SUM(P19154:T19154)</f>
        <v>16</v>
      </c>
      <c r="V19154" s="20">
        <f>O19154/U19154/F19154</f>
        <v>0.3125</v>
      </c>
      <c r="W19154" s="4"/>
      <c r="X19154" s="4">
        <f>F19154*U19154</f>
        <v>16</v>
      </c>
      <c r="Y19154" s="47">
        <f t="shared" si="299"/>
        <v>1.3528138528138528E-4</v>
      </c>
      <c r="Z19154" s="4"/>
      <c r="AA19154" s="4">
        <f>70*3*11</f>
        <v>2310</v>
      </c>
      <c r="AB19154" s="4"/>
      <c r="AC19154" s="4" t="s">
        <v>90</v>
      </c>
      <c r="AD19154" s="4" t="s">
        <v>78</v>
      </c>
      <c r="AE19154" s="4"/>
      <c r="AF19154" s="4" t="s">
        <v>32</v>
      </c>
      <c r="AG19154" s="4"/>
    </row>
    <row r="19155" spans="1:33" ht="15" customHeight="1" x14ac:dyDescent="0.25">
      <c r="A19155" s="4">
        <v>2620</v>
      </c>
      <c r="B19155" s="4" t="s">
        <v>75</v>
      </c>
      <c r="C19155" s="4">
        <v>12</v>
      </c>
      <c r="D19155" s="4"/>
      <c r="E19155" s="4">
        <v>1</v>
      </c>
      <c r="F19155" s="4">
        <v>1</v>
      </c>
      <c r="G19155" s="4" t="s">
        <v>12</v>
      </c>
      <c r="H19155" s="26">
        <v>45838</v>
      </c>
      <c r="I19155" s="4" t="s">
        <v>279</v>
      </c>
      <c r="J19155" s="4">
        <v>0</v>
      </c>
      <c r="K19155" s="4">
        <v>2</v>
      </c>
      <c r="L19155" s="4">
        <v>0</v>
      </c>
      <c r="M19155" s="4">
        <v>0</v>
      </c>
      <c r="N19155" s="4">
        <v>0</v>
      </c>
      <c r="O19155" s="4">
        <f>SUM(J19155:N19155)</f>
        <v>2</v>
      </c>
      <c r="P19155" s="4">
        <v>5</v>
      </c>
      <c r="Q19155" s="4">
        <v>2</v>
      </c>
      <c r="R19155" s="4">
        <v>6</v>
      </c>
      <c r="S19155" s="4">
        <v>4</v>
      </c>
      <c r="T19155" s="4">
        <v>0</v>
      </c>
      <c r="U19155" s="4">
        <f>SUM(P19155:T19155)</f>
        <v>17</v>
      </c>
      <c r="V19155" s="20">
        <f>O19155/U19155/F19155</f>
        <v>0.11764705882352941</v>
      </c>
      <c r="W19155" s="4"/>
      <c r="X19155" s="4">
        <f>F19155*U19155</f>
        <v>17</v>
      </c>
      <c r="Y19155" s="47" t="e">
        <f t="shared" si="299"/>
        <v>#DIV/0!</v>
      </c>
      <c r="Z19155" s="4"/>
      <c r="AA19155" s="4"/>
      <c r="AB19155" s="4"/>
      <c r="AC19155" s="4"/>
      <c r="AD19155" s="4"/>
      <c r="AE19155" s="4"/>
      <c r="AF19155" s="4" t="s">
        <v>32</v>
      </c>
      <c r="AG19155" s="4"/>
    </row>
    <row r="19156" spans="1:33" ht="15" customHeight="1" x14ac:dyDescent="0.25">
      <c r="A19156" s="4">
        <v>5386</v>
      </c>
      <c r="B19156" s="4" t="s">
        <v>75</v>
      </c>
      <c r="C19156" s="4">
        <v>12</v>
      </c>
      <c r="D19156" s="4"/>
      <c r="E19156" s="4">
        <v>1</v>
      </c>
      <c r="F19156" s="4">
        <v>1</v>
      </c>
      <c r="G19156" s="4" t="s">
        <v>12</v>
      </c>
      <c r="H19156" s="26">
        <v>45838</v>
      </c>
      <c r="I19156" s="4" t="s">
        <v>279</v>
      </c>
      <c r="J19156" s="4">
        <v>3</v>
      </c>
      <c r="K19156" s="4">
        <v>0</v>
      </c>
      <c r="L19156" s="4">
        <v>0</v>
      </c>
      <c r="M19156" s="4">
        <v>0</v>
      </c>
      <c r="N19156" s="4">
        <v>0</v>
      </c>
      <c r="O19156" s="4">
        <f>SUM(J19156:N19156)</f>
        <v>3</v>
      </c>
      <c r="P19156" s="4">
        <v>5</v>
      </c>
      <c r="Q19156" s="4">
        <v>2</v>
      </c>
      <c r="R19156" s="4">
        <v>6</v>
      </c>
      <c r="S19156" s="4">
        <v>4</v>
      </c>
      <c r="T19156" s="4">
        <v>0</v>
      </c>
      <c r="U19156" s="4">
        <f>SUM(P19156:T19156)</f>
        <v>17</v>
      </c>
      <c r="V19156" s="20">
        <f>O19156/U19156/F19156</f>
        <v>0.17647058823529413</v>
      </c>
      <c r="W19156" s="4"/>
      <c r="X19156" s="4">
        <f>F19156*U19156</f>
        <v>17</v>
      </c>
      <c r="Y19156" s="47" t="e">
        <f t="shared" si="299"/>
        <v>#DIV/0!</v>
      </c>
      <c r="Z19156" s="4"/>
      <c r="AA19156" s="4"/>
      <c r="AB19156" s="4"/>
      <c r="AC19156" s="4"/>
      <c r="AD19156" s="4"/>
      <c r="AE19156" s="4"/>
      <c r="AF19156" s="4" t="s">
        <v>32</v>
      </c>
      <c r="AG19156" s="4"/>
    </row>
    <row r="19157" spans="1:33" ht="15" customHeight="1" x14ac:dyDescent="0.25">
      <c r="A19157" s="4">
        <v>4631</v>
      </c>
      <c r="B19157" s="4" t="s">
        <v>75</v>
      </c>
      <c r="C19157" s="4">
        <v>12</v>
      </c>
      <c r="D19157" s="4">
        <v>7</v>
      </c>
      <c r="E19157" s="4">
        <v>2</v>
      </c>
      <c r="F19157" s="4">
        <v>1</v>
      </c>
      <c r="G19157" s="4" t="s">
        <v>12</v>
      </c>
      <c r="H19157" s="26">
        <v>45838</v>
      </c>
      <c r="I19157" s="4" t="s">
        <v>279</v>
      </c>
      <c r="J19157" s="4">
        <v>3</v>
      </c>
      <c r="K19157" s="4">
        <v>3</v>
      </c>
      <c r="L19157" s="4">
        <v>2</v>
      </c>
      <c r="M19157" s="4">
        <v>0</v>
      </c>
      <c r="N19157" s="4">
        <v>0</v>
      </c>
      <c r="O19157" s="4">
        <f>SUM(J19157:N19157)</f>
        <v>8</v>
      </c>
      <c r="P19157" s="4">
        <v>5</v>
      </c>
      <c r="Q19157" s="4">
        <v>4</v>
      </c>
      <c r="R19157" s="4">
        <v>1</v>
      </c>
      <c r="S19157" s="4">
        <v>2</v>
      </c>
      <c r="T19157" s="4">
        <v>0</v>
      </c>
      <c r="U19157" s="4">
        <v>18</v>
      </c>
      <c r="V19157" s="20">
        <f>O19157/U19157/F19157</f>
        <v>0.44444444444444442</v>
      </c>
      <c r="W19157" s="4"/>
      <c r="X19157" s="4">
        <f>F19157*U19157</f>
        <v>18</v>
      </c>
      <c r="Y19157" s="47">
        <f t="shared" si="299"/>
        <v>4.2328042328042324E-4</v>
      </c>
      <c r="Z19157" s="4"/>
      <c r="AA19157" s="4">
        <f>70*1*15</f>
        <v>1050</v>
      </c>
      <c r="AB19157" s="4"/>
      <c r="AC19157" s="4" t="s">
        <v>77</v>
      </c>
      <c r="AD19157" s="4"/>
      <c r="AE19157" s="4"/>
      <c r="AF19157" s="4" t="s">
        <v>32</v>
      </c>
      <c r="AG19157" s="4"/>
    </row>
    <row r="19158" spans="1:33" ht="15" customHeight="1" x14ac:dyDescent="0.25">
      <c r="A19158" s="4">
        <v>1594</v>
      </c>
      <c r="B19158" s="4" t="s">
        <v>75</v>
      </c>
      <c r="C19158" s="4">
        <v>12</v>
      </c>
      <c r="D19158" s="4">
        <v>14</v>
      </c>
      <c r="E19158" s="4">
        <v>1</v>
      </c>
      <c r="F19158" s="4">
        <v>1</v>
      </c>
      <c r="G19158" s="4" t="s">
        <v>12</v>
      </c>
      <c r="H19158" s="26">
        <v>45838</v>
      </c>
      <c r="I19158" s="4" t="s">
        <v>279</v>
      </c>
      <c r="J19158" s="4">
        <v>20</v>
      </c>
      <c r="K19158" s="4">
        <v>0</v>
      </c>
      <c r="L19158" s="4">
        <v>0</v>
      </c>
      <c r="M19158" s="4">
        <v>13</v>
      </c>
      <c r="N19158" s="4">
        <v>0</v>
      </c>
      <c r="O19158" s="4">
        <f>SUM(J19158:N19158)</f>
        <v>33</v>
      </c>
      <c r="P19158" s="4">
        <v>3</v>
      </c>
      <c r="Q19158" s="4">
        <v>0</v>
      </c>
      <c r="R19158" s="4">
        <v>0</v>
      </c>
      <c r="S19158" s="4">
        <v>3</v>
      </c>
      <c r="T19158" s="4">
        <v>0</v>
      </c>
      <c r="U19158" s="4">
        <f>SUM(P19158:T19158)</f>
        <v>6</v>
      </c>
      <c r="V19158" s="20">
        <f>O19158/U19158/F19158</f>
        <v>5.5</v>
      </c>
      <c r="W19158" s="4"/>
      <c r="X19158" s="4">
        <f>F19158*U19158</f>
        <v>6</v>
      </c>
      <c r="Y19158" s="47" t="e">
        <f t="shared" si="299"/>
        <v>#DIV/0!</v>
      </c>
      <c r="Z19158" s="4"/>
      <c r="AA19158" s="4"/>
      <c r="AB19158" s="4"/>
      <c r="AC19158" s="4"/>
      <c r="AD19158" s="4"/>
      <c r="AE19158" s="4"/>
      <c r="AF19158" s="4" t="s">
        <v>34</v>
      </c>
      <c r="AG19158" s="4" t="s">
        <v>296</v>
      </c>
    </row>
    <row r="19159" spans="1:33" ht="15" customHeight="1" x14ac:dyDescent="0.25">
      <c r="A19159" s="4">
        <v>5353</v>
      </c>
      <c r="B19159" s="4" t="s">
        <v>75</v>
      </c>
      <c r="C19159" s="4">
        <v>12</v>
      </c>
      <c r="D19159" s="4">
        <v>14</v>
      </c>
      <c r="E19159" s="4">
        <v>1</v>
      </c>
      <c r="F19159" s="4">
        <v>1</v>
      </c>
      <c r="G19159" s="4" t="s">
        <v>12</v>
      </c>
      <c r="H19159" s="26">
        <v>45838</v>
      </c>
      <c r="I19159" s="4" t="s">
        <v>279</v>
      </c>
      <c r="J19159" s="4">
        <v>16</v>
      </c>
      <c r="K19159" s="4">
        <v>0</v>
      </c>
      <c r="L19159" s="4">
        <v>5</v>
      </c>
      <c r="M19159" s="4">
        <v>13</v>
      </c>
      <c r="N19159" s="4">
        <v>0</v>
      </c>
      <c r="O19159" s="4">
        <f>SUM(J19159:N19159)</f>
        <v>34</v>
      </c>
      <c r="P19159" s="4">
        <v>3</v>
      </c>
      <c r="Q19159" s="4">
        <v>0</v>
      </c>
      <c r="R19159" s="4">
        <v>1</v>
      </c>
      <c r="S19159" s="4">
        <v>2</v>
      </c>
      <c r="T19159" s="4">
        <v>0</v>
      </c>
      <c r="U19159" s="4">
        <f>SUM(P19159:T19159)</f>
        <v>6</v>
      </c>
      <c r="V19159" s="20">
        <f>O19159/U19159/F19159</f>
        <v>5.666666666666667</v>
      </c>
      <c r="W19159" s="4"/>
      <c r="X19159" s="4">
        <f>F19159*U19159</f>
        <v>6</v>
      </c>
      <c r="Y19159" s="47">
        <f t="shared" si="299"/>
        <v>2.2895622895622897E-3</v>
      </c>
      <c r="Z19159" s="4"/>
      <c r="AA19159" s="4">
        <f>75*3*11</f>
        <v>2475</v>
      </c>
      <c r="AB19159" s="4"/>
      <c r="AC19159" s="4" t="s">
        <v>77</v>
      </c>
      <c r="AD19159" s="4" t="s">
        <v>78</v>
      </c>
      <c r="AE19159" s="4"/>
      <c r="AF19159" s="4" t="s">
        <v>34</v>
      </c>
      <c r="AG19159" s="4"/>
    </row>
    <row r="19160" spans="1:33" ht="15" customHeight="1" x14ac:dyDescent="0.25">
      <c r="A19160" s="4" t="s">
        <v>160</v>
      </c>
      <c r="B19160" s="4" t="s">
        <v>75</v>
      </c>
      <c r="C19160" s="4">
        <v>12</v>
      </c>
      <c r="D19160" s="4">
        <v>14</v>
      </c>
      <c r="E19160" s="4">
        <v>2</v>
      </c>
      <c r="F19160" s="4">
        <v>1</v>
      </c>
      <c r="G19160" s="4" t="s">
        <v>12</v>
      </c>
      <c r="H19160" s="26">
        <v>45838</v>
      </c>
      <c r="I19160" s="4" t="s">
        <v>279</v>
      </c>
      <c r="J19160" s="4">
        <v>0</v>
      </c>
      <c r="K19160" s="4">
        <v>0</v>
      </c>
      <c r="L19160" s="4">
        <v>1</v>
      </c>
      <c r="M19160" s="4">
        <v>0</v>
      </c>
      <c r="N19160" s="4">
        <v>0</v>
      </c>
      <c r="O19160" s="4">
        <f>SUM(J19160:N19160)</f>
        <v>1</v>
      </c>
      <c r="P19160" s="4">
        <v>0</v>
      </c>
      <c r="Q19160" s="4">
        <v>0</v>
      </c>
      <c r="R19160" s="4">
        <v>3</v>
      </c>
      <c r="S19160" s="4">
        <v>1</v>
      </c>
      <c r="T19160" s="4">
        <v>0</v>
      </c>
      <c r="U19160" s="4">
        <f>SUM(P19160:T19160)</f>
        <v>4</v>
      </c>
      <c r="V19160" s="20">
        <f>O19160/U19160/F19160</f>
        <v>0.25</v>
      </c>
      <c r="W19160" s="4"/>
      <c r="X19160" s="4">
        <f>F19160*U19160</f>
        <v>4</v>
      </c>
      <c r="Y19160" s="47">
        <f t="shared" si="299"/>
        <v>3.4722222222222224E-4</v>
      </c>
      <c r="Z19160" s="4"/>
      <c r="AA19160" s="4">
        <f>75*2.4*4</f>
        <v>720</v>
      </c>
      <c r="AB19160" s="4"/>
      <c r="AC19160" s="4" t="s">
        <v>77</v>
      </c>
      <c r="AD19160" s="4" t="s">
        <v>78</v>
      </c>
      <c r="AE19160" s="4">
        <v>9.9</v>
      </c>
      <c r="AF19160" s="4" t="s">
        <v>34</v>
      </c>
      <c r="AG19160" s="4" t="s">
        <v>296</v>
      </c>
    </row>
    <row r="19161" spans="1:33" ht="15" customHeight="1" x14ac:dyDescent="0.25">
      <c r="A19161" s="4" t="s">
        <v>163</v>
      </c>
      <c r="B19161" s="4" t="s">
        <v>75</v>
      </c>
      <c r="C19161" s="4">
        <v>12</v>
      </c>
      <c r="D19161" s="4">
        <v>14</v>
      </c>
      <c r="E19161" s="4">
        <v>1</v>
      </c>
      <c r="F19161" s="4">
        <v>1</v>
      </c>
      <c r="G19161" s="4" t="s">
        <v>12</v>
      </c>
      <c r="H19161" s="26">
        <v>45838</v>
      </c>
      <c r="I19161" s="4" t="s">
        <v>279</v>
      </c>
      <c r="J19161" s="4">
        <v>3</v>
      </c>
      <c r="K19161" s="4">
        <v>0</v>
      </c>
      <c r="L19161" s="4">
        <v>0</v>
      </c>
      <c r="M19161" s="4">
        <v>0</v>
      </c>
      <c r="N19161" s="4">
        <v>0</v>
      </c>
      <c r="O19161" s="4">
        <f>SUM(J19161:N19161)</f>
        <v>3</v>
      </c>
      <c r="P19161" s="4">
        <v>2</v>
      </c>
      <c r="Q19161" s="4">
        <v>0</v>
      </c>
      <c r="R19161" s="4">
        <v>0</v>
      </c>
      <c r="S19161" s="4">
        <v>0</v>
      </c>
      <c r="T19161" s="4">
        <v>0</v>
      </c>
      <c r="U19161" s="4">
        <f>SUM(P19161:T19161)</f>
        <v>2</v>
      </c>
      <c r="V19161" s="20">
        <f>O19161/U19161/F19161</f>
        <v>1.5</v>
      </c>
      <c r="W19161" s="4"/>
      <c r="X19161" s="4">
        <f>F19161*U19161</f>
        <v>2</v>
      </c>
      <c r="Y19161" s="47">
        <f t="shared" si="299"/>
        <v>1.8159806295399517E-3</v>
      </c>
      <c r="Z19161" s="4"/>
      <c r="AA19161" s="4">
        <f>70*2.6+70*4.6*2</f>
        <v>826</v>
      </c>
      <c r="AB19161" s="4"/>
      <c r="AC19161" s="4" t="s">
        <v>77</v>
      </c>
      <c r="AD19161" s="4" t="s">
        <v>78</v>
      </c>
      <c r="AE19161" s="4"/>
      <c r="AF19161" s="4" t="s">
        <v>34</v>
      </c>
      <c r="AG19161" s="4"/>
    </row>
    <row r="19162" spans="1:33" ht="15" customHeight="1" x14ac:dyDescent="0.25">
      <c r="A19162" s="4" t="s">
        <v>158</v>
      </c>
      <c r="B19162" s="4" t="s">
        <v>75</v>
      </c>
      <c r="C19162" s="4">
        <v>12</v>
      </c>
      <c r="D19162" s="4">
        <v>14</v>
      </c>
      <c r="E19162" s="4">
        <v>1</v>
      </c>
      <c r="F19162" s="4">
        <v>1</v>
      </c>
      <c r="G19162" s="4" t="s">
        <v>12</v>
      </c>
      <c r="H19162" s="26">
        <v>45838</v>
      </c>
      <c r="I19162" s="4" t="s">
        <v>279</v>
      </c>
      <c r="J19162" s="4">
        <v>11</v>
      </c>
      <c r="K19162" s="4">
        <v>0</v>
      </c>
      <c r="L19162" s="4">
        <v>5</v>
      </c>
      <c r="M19162" s="4">
        <v>6</v>
      </c>
      <c r="N19162" s="4">
        <v>0</v>
      </c>
      <c r="O19162" s="4">
        <f>SUM(J19162:N19162)</f>
        <v>22</v>
      </c>
      <c r="P19162" s="4">
        <v>3</v>
      </c>
      <c r="Q19162" s="4">
        <v>0</v>
      </c>
      <c r="R19162" s="4">
        <v>1</v>
      </c>
      <c r="S19162" s="4">
        <v>1</v>
      </c>
      <c r="T19162" s="4">
        <v>0</v>
      </c>
      <c r="U19162" s="4">
        <f>SUM(P19162:T19162)</f>
        <v>5</v>
      </c>
      <c r="V19162" s="20">
        <f>O19162/U19162/F19162</f>
        <v>4.4000000000000004</v>
      </c>
      <c r="W19162" s="4"/>
      <c r="X19162" s="4">
        <f>F19162*U19162</f>
        <v>5</v>
      </c>
      <c r="Y19162" s="47" t="e">
        <f t="shared" si="299"/>
        <v>#DIV/0!</v>
      </c>
      <c r="Z19162" s="4"/>
      <c r="AA19162" s="4"/>
      <c r="AB19162" s="4"/>
      <c r="AC19162" s="4"/>
      <c r="AD19162" s="4"/>
      <c r="AE19162" s="4"/>
      <c r="AF19162" s="4" t="s">
        <v>34</v>
      </c>
      <c r="AG19162" s="4" t="s">
        <v>563</v>
      </c>
    </row>
    <row r="19163" spans="1:33" ht="15" customHeight="1" x14ac:dyDescent="0.25">
      <c r="A19163" s="4" t="s">
        <v>165</v>
      </c>
      <c r="B19163" s="4" t="s">
        <v>75</v>
      </c>
      <c r="C19163" s="4">
        <v>12</v>
      </c>
      <c r="D19163" s="4">
        <v>12</v>
      </c>
      <c r="E19163" s="4">
        <v>1</v>
      </c>
      <c r="F19163" s="4">
        <v>1</v>
      </c>
      <c r="G19163" s="4" t="s">
        <v>12</v>
      </c>
      <c r="H19163" s="26">
        <v>45838</v>
      </c>
      <c r="I19163" s="4" t="s">
        <v>279</v>
      </c>
      <c r="J19163" s="4">
        <v>2</v>
      </c>
      <c r="K19163" s="4">
        <v>1</v>
      </c>
      <c r="L19163" s="4">
        <v>1</v>
      </c>
      <c r="M19163" s="4">
        <v>2</v>
      </c>
      <c r="N19163" s="4">
        <v>0</v>
      </c>
      <c r="O19163" s="4">
        <f>SUM(J19163:N19163)</f>
        <v>6</v>
      </c>
      <c r="P19163" s="4">
        <v>1</v>
      </c>
      <c r="Q19163" s="4">
        <v>1</v>
      </c>
      <c r="R19163" s="4">
        <v>1</v>
      </c>
      <c r="S19163" s="4">
        <v>1</v>
      </c>
      <c r="T19163" s="4">
        <v>0</v>
      </c>
      <c r="U19163" s="4">
        <f>SUM(P19163:T19163)</f>
        <v>4</v>
      </c>
      <c r="V19163" s="20">
        <f>O19163/U19163/F19163</f>
        <v>1.5</v>
      </c>
      <c r="W19163" s="4"/>
      <c r="X19163" s="4">
        <f>F19163*U19163</f>
        <v>4</v>
      </c>
      <c r="Y19163" s="47">
        <f t="shared" si="299"/>
        <v>5.0000000000000001E-3</v>
      </c>
      <c r="Z19163" s="4"/>
      <c r="AA19163" s="4">
        <f>60*2.5*2</f>
        <v>300</v>
      </c>
      <c r="AB19163" s="4"/>
      <c r="AC19163" s="4" t="s">
        <v>77</v>
      </c>
      <c r="AD19163" s="4" t="s">
        <v>78</v>
      </c>
      <c r="AE19163" s="4"/>
      <c r="AF19163" s="4" t="s">
        <v>34</v>
      </c>
      <c r="AG19163" s="4" t="s">
        <v>79</v>
      </c>
    </row>
    <row r="19164" spans="1:33" ht="15" customHeight="1" x14ac:dyDescent="0.25">
      <c r="A19164" s="4">
        <v>2026</v>
      </c>
      <c r="B19164" s="4" t="s">
        <v>75</v>
      </c>
      <c r="C19164" s="4">
        <v>12</v>
      </c>
      <c r="D19164" s="4">
        <v>11</v>
      </c>
      <c r="E19164" s="4">
        <v>2</v>
      </c>
      <c r="F19164" s="4">
        <v>1</v>
      </c>
      <c r="G19164" s="4" t="s">
        <v>12</v>
      </c>
      <c r="H19164" s="26">
        <v>45838</v>
      </c>
      <c r="I19164" s="4" t="s">
        <v>279</v>
      </c>
      <c r="J19164" s="4">
        <v>0</v>
      </c>
      <c r="K19164" s="4">
        <v>2.5</v>
      </c>
      <c r="L19164" s="4">
        <v>0</v>
      </c>
      <c r="M19164" s="4">
        <v>1</v>
      </c>
      <c r="N19164" s="4">
        <v>0</v>
      </c>
      <c r="O19164" s="4">
        <f>SUM(J19164:N19164)</f>
        <v>3.5</v>
      </c>
      <c r="P19164" s="4">
        <v>0</v>
      </c>
      <c r="Q19164" s="4">
        <v>3</v>
      </c>
      <c r="R19164" s="4">
        <v>1</v>
      </c>
      <c r="S19164" s="4">
        <v>2</v>
      </c>
      <c r="T19164" s="4">
        <v>0</v>
      </c>
      <c r="U19164" s="4">
        <f>SUM(P19164:T19164)</f>
        <v>6</v>
      </c>
      <c r="V19164" s="20">
        <f>O19164/U19164/F19164</f>
        <v>0.58333333333333337</v>
      </c>
      <c r="W19164" s="4"/>
      <c r="X19164" s="4">
        <f>F19164*U19164</f>
        <v>6</v>
      </c>
      <c r="Y19164" s="47">
        <f t="shared" si="299"/>
        <v>2.2281639928698754E-4</v>
      </c>
      <c r="Z19164" s="4"/>
      <c r="AA19164" s="4">
        <f>70*3.8*4+70*4.8*2+70*5.8+70*6.8</f>
        <v>2618</v>
      </c>
      <c r="AB19164" s="4"/>
      <c r="AC19164" s="4" t="s">
        <v>77</v>
      </c>
      <c r="AD19164" s="4" t="s">
        <v>78</v>
      </c>
      <c r="AE19164" s="4">
        <v>15</v>
      </c>
      <c r="AF19164" s="4" t="s">
        <v>34</v>
      </c>
      <c r="AG19164" s="4" t="s">
        <v>361</v>
      </c>
    </row>
    <row r="19165" spans="1:33" ht="15" customHeight="1" x14ac:dyDescent="0.25">
      <c r="A19165" s="4" t="s">
        <v>156</v>
      </c>
      <c r="B19165" s="4" t="s">
        <v>75</v>
      </c>
      <c r="C19165" s="4">
        <v>12</v>
      </c>
      <c r="D19165" s="4">
        <v>11</v>
      </c>
      <c r="E19165" s="4">
        <v>2</v>
      </c>
      <c r="F19165" s="4">
        <v>1</v>
      </c>
      <c r="G19165" s="4" t="s">
        <v>12</v>
      </c>
      <c r="H19165" s="26">
        <v>45838</v>
      </c>
      <c r="I19165" s="4" t="s">
        <v>279</v>
      </c>
      <c r="J19165" s="4">
        <v>1.5</v>
      </c>
      <c r="K19165" s="4">
        <v>0</v>
      </c>
      <c r="L19165" s="4">
        <v>0</v>
      </c>
      <c r="M19165" s="4">
        <v>1</v>
      </c>
      <c r="N19165" s="4">
        <v>1</v>
      </c>
      <c r="O19165" s="4">
        <f>SUM(J19165:N19165)</f>
        <v>3.5</v>
      </c>
      <c r="P19165" s="4">
        <v>2</v>
      </c>
      <c r="Q19165" s="4">
        <v>0</v>
      </c>
      <c r="R19165" s="4">
        <v>0</v>
      </c>
      <c r="S19165" s="4">
        <v>2</v>
      </c>
      <c r="T19165" s="4">
        <v>1</v>
      </c>
      <c r="U19165" s="4">
        <f>SUM(P19165:T19165)</f>
        <v>5</v>
      </c>
      <c r="V19165" s="20">
        <f>O19165/U19165/F19165</f>
        <v>0.7</v>
      </c>
      <c r="W19165" s="4"/>
      <c r="X19165" s="4">
        <f>F19165*U19165</f>
        <v>5</v>
      </c>
      <c r="Y19165" s="47">
        <f t="shared" si="299"/>
        <v>3.4722222222222218E-4</v>
      </c>
      <c r="Z19165" s="4"/>
      <c r="AA19165" s="4">
        <f>70*3.8*3+70*4.8+70*5.8+70*6.8</f>
        <v>2016</v>
      </c>
      <c r="AB19165" s="4"/>
      <c r="AC19165" s="4" t="s">
        <v>77</v>
      </c>
      <c r="AD19165" s="4" t="s">
        <v>78</v>
      </c>
      <c r="AE19165" s="4">
        <v>15</v>
      </c>
      <c r="AF19165" s="4" t="s">
        <v>34</v>
      </c>
      <c r="AG19165" s="4" t="s">
        <v>360</v>
      </c>
    </row>
    <row r="19166" spans="1:33" ht="15" customHeight="1" x14ac:dyDescent="0.25">
      <c r="A19166" s="4" t="s">
        <v>157</v>
      </c>
      <c r="B19166" s="4" t="s">
        <v>75</v>
      </c>
      <c r="C19166" s="4">
        <v>12</v>
      </c>
      <c r="D19166" s="4">
        <v>11</v>
      </c>
      <c r="E19166" s="4">
        <v>2</v>
      </c>
      <c r="F19166" s="4">
        <v>1</v>
      </c>
      <c r="G19166" s="4" t="s">
        <v>12</v>
      </c>
      <c r="H19166" s="26">
        <v>45838</v>
      </c>
      <c r="I19166" s="4" t="s">
        <v>279</v>
      </c>
      <c r="J19166" s="4">
        <v>1.4</v>
      </c>
      <c r="K19166" s="4">
        <v>3.4</v>
      </c>
      <c r="L19166" s="4">
        <v>0</v>
      </c>
      <c r="M19166" s="4">
        <v>2.6</v>
      </c>
      <c r="N19166" s="4">
        <v>1.7</v>
      </c>
      <c r="O19166" s="4">
        <f>SUM(J19166:N19166)</f>
        <v>9.1</v>
      </c>
      <c r="P19166" s="4">
        <v>3</v>
      </c>
      <c r="Q19166" s="4">
        <v>3</v>
      </c>
      <c r="R19166" s="4">
        <v>0</v>
      </c>
      <c r="S19166" s="4">
        <v>2</v>
      </c>
      <c r="T19166" s="4">
        <v>1</v>
      </c>
      <c r="U19166" s="4">
        <f>SUM(P19166:T19166)</f>
        <v>9</v>
      </c>
      <c r="V19166" s="20">
        <f>O19166/U19166/F19166</f>
        <v>1.0111111111111111</v>
      </c>
      <c r="W19166" s="4"/>
      <c r="X19166" s="4">
        <f>F19166*U19166</f>
        <v>9</v>
      </c>
      <c r="Y19166" s="47">
        <f t="shared" si="299"/>
        <v>2.7401385124962361E-4</v>
      </c>
      <c r="Z19166" s="4"/>
      <c r="AA19166" s="4">
        <f>75*4*4+75*6.8*4+75*2*3</f>
        <v>3690</v>
      </c>
      <c r="AB19166" s="4"/>
      <c r="AC19166" s="4" t="s">
        <v>77</v>
      </c>
      <c r="AD19166" s="4" t="s">
        <v>9</v>
      </c>
      <c r="AE19166" s="4">
        <v>4</v>
      </c>
      <c r="AF19166" s="4" t="s">
        <v>34</v>
      </c>
      <c r="AG19166" s="4"/>
    </row>
    <row r="19167" spans="1:33" ht="15" customHeight="1" x14ac:dyDescent="0.25">
      <c r="A19167" s="4" t="s">
        <v>155</v>
      </c>
      <c r="B19167" s="4" t="s">
        <v>75</v>
      </c>
      <c r="C19167" s="4">
        <v>12</v>
      </c>
      <c r="D19167" s="4">
        <v>14</v>
      </c>
      <c r="E19167" s="4">
        <v>1</v>
      </c>
      <c r="F19167" s="4">
        <v>1</v>
      </c>
      <c r="G19167" s="4" t="s">
        <v>12</v>
      </c>
      <c r="H19167" s="26">
        <v>45838</v>
      </c>
      <c r="I19167" s="4" t="s">
        <v>279</v>
      </c>
      <c r="J19167" s="4">
        <v>1.8</v>
      </c>
      <c r="K19167" s="4">
        <v>0</v>
      </c>
      <c r="L19167" s="4">
        <v>0</v>
      </c>
      <c r="M19167" s="4">
        <v>2.5</v>
      </c>
      <c r="N19167" s="4">
        <v>0</v>
      </c>
      <c r="O19167" s="4">
        <f>SUM(J19167:N19167)</f>
        <v>4.3</v>
      </c>
      <c r="P19167" s="4">
        <v>2</v>
      </c>
      <c r="Q19167" s="4">
        <v>0</v>
      </c>
      <c r="R19167" s="4">
        <v>0</v>
      </c>
      <c r="S19167" s="4">
        <v>2</v>
      </c>
      <c r="T19167" s="4">
        <v>0</v>
      </c>
      <c r="U19167" s="4">
        <f>SUM(P19167:T19167)</f>
        <v>4</v>
      </c>
      <c r="V19167" s="20">
        <f>O19167/U19167/F19167</f>
        <v>1.075</v>
      </c>
      <c r="W19167" s="4"/>
      <c r="X19167" s="4">
        <f>F19167*U19167</f>
        <v>4</v>
      </c>
      <c r="Y19167" s="47">
        <f t="shared" si="299"/>
        <v>1.4685792349726776E-3</v>
      </c>
      <c r="Z19167" s="4"/>
      <c r="AA19167" s="4">
        <f>120*2.4*2+65*2.4</f>
        <v>732</v>
      </c>
      <c r="AB19167" s="4"/>
      <c r="AC19167" s="4" t="s">
        <v>77</v>
      </c>
      <c r="AD19167" s="4" t="s">
        <v>78</v>
      </c>
      <c r="AE19167" s="4">
        <v>5</v>
      </c>
      <c r="AF19167" s="4" t="s">
        <v>34</v>
      </c>
      <c r="AG19167" s="4" t="s">
        <v>454</v>
      </c>
    </row>
    <row r="19168" spans="1:33" ht="15" customHeight="1" x14ac:dyDescent="0.25">
      <c r="A19168" s="4">
        <v>5361</v>
      </c>
      <c r="B19168" s="4" t="s">
        <v>75</v>
      </c>
      <c r="C19168" s="4">
        <v>12</v>
      </c>
      <c r="D19168" s="4"/>
      <c r="E19168" s="4">
        <v>2</v>
      </c>
      <c r="F19168" s="4">
        <v>1</v>
      </c>
      <c r="G19168" s="4" t="s">
        <v>12</v>
      </c>
      <c r="H19168" s="26">
        <v>45838</v>
      </c>
      <c r="I19168" s="4" t="s">
        <v>279</v>
      </c>
      <c r="J19168" s="4"/>
      <c r="K19168" s="4"/>
      <c r="L19168" s="4"/>
      <c r="M19168" s="4"/>
      <c r="N19168" s="4"/>
      <c r="O19168" s="4">
        <v>8</v>
      </c>
      <c r="P19168" s="4">
        <v>0</v>
      </c>
      <c r="Q19168" s="4">
        <v>4</v>
      </c>
      <c r="R19168" s="4">
        <v>3</v>
      </c>
      <c r="S19168" s="4">
        <v>5</v>
      </c>
      <c r="T19168" s="4">
        <v>0</v>
      </c>
      <c r="U19168" s="4">
        <f>SUM(P19168:T19168)</f>
        <v>12</v>
      </c>
      <c r="V19168" s="20">
        <f>O19168/U19168/F19168</f>
        <v>0.66666666666666663</v>
      </c>
      <c r="W19168" s="4"/>
      <c r="X19168" s="4">
        <f>F19168*U19168</f>
        <v>12</v>
      </c>
      <c r="Y19168" s="47">
        <f t="shared" si="299"/>
        <v>1.8674136321195143E-4</v>
      </c>
      <c r="Z19168" s="4"/>
      <c r="AA19168" s="4">
        <f>70*4*6+70*6*2+70*7*2+70</f>
        <v>3570</v>
      </c>
      <c r="AB19168" s="4"/>
      <c r="AC19168" s="4" t="s">
        <v>77</v>
      </c>
      <c r="AD19168" s="4" t="s">
        <v>78</v>
      </c>
      <c r="AE19168" s="4"/>
      <c r="AF19168" s="4" t="s">
        <v>34</v>
      </c>
      <c r="AG19168" s="4"/>
    </row>
    <row r="19169" spans="1:33" ht="15" customHeight="1" x14ac:dyDescent="0.25">
      <c r="A19169" s="4" t="s">
        <v>154</v>
      </c>
      <c r="B19169" s="4" t="s">
        <v>75</v>
      </c>
      <c r="C19169" s="4">
        <v>12</v>
      </c>
      <c r="D19169" s="4">
        <v>12</v>
      </c>
      <c r="E19169" s="4">
        <v>2</v>
      </c>
      <c r="F19169" s="4">
        <v>1</v>
      </c>
      <c r="G19169" s="4" t="s">
        <v>12</v>
      </c>
      <c r="H19169" s="26">
        <v>45838</v>
      </c>
      <c r="I19169" s="4" t="s">
        <v>279</v>
      </c>
      <c r="J19169" s="4">
        <f>15+20+35+17+25+18</f>
        <v>130</v>
      </c>
      <c r="K19169" s="4">
        <v>111</v>
      </c>
      <c r="L19169" s="4">
        <f>60+18+17</f>
        <v>95</v>
      </c>
      <c r="M19169" s="4">
        <v>0</v>
      </c>
      <c r="N19169" s="4">
        <v>0</v>
      </c>
      <c r="O19169" s="4">
        <f>SUM(J19169:N19169)</f>
        <v>336</v>
      </c>
      <c r="P19169" s="4">
        <v>6</v>
      </c>
      <c r="Q19169" s="4">
        <v>5</v>
      </c>
      <c r="R19169" s="4">
        <v>6</v>
      </c>
      <c r="S19169" s="4">
        <v>0</v>
      </c>
      <c r="T19169" s="4">
        <v>0</v>
      </c>
      <c r="U19169" s="4">
        <v>20</v>
      </c>
      <c r="V19169" s="20">
        <f>O19169/U19169/F19169</f>
        <v>16.8</v>
      </c>
      <c r="W19169" s="4"/>
      <c r="X19169" s="4">
        <f>F19169*U19169</f>
        <v>20</v>
      </c>
      <c r="Y19169" s="47">
        <f t="shared" si="299"/>
        <v>4.6357615894039736E-2</v>
      </c>
      <c r="Z19169" s="4"/>
      <c r="AA19169" s="4">
        <f>12*2.2*8+12*2.1*6</f>
        <v>362.40000000000003</v>
      </c>
      <c r="AB19169" s="4"/>
      <c r="AC19169" s="4" t="s">
        <v>77</v>
      </c>
      <c r="AD19169" s="4" t="s">
        <v>78</v>
      </c>
      <c r="AE19169" s="4"/>
      <c r="AF19169" s="4" t="s">
        <v>34</v>
      </c>
      <c r="AG19169" s="4"/>
    </row>
    <row r="19170" spans="1:33" ht="15" customHeight="1" x14ac:dyDescent="0.25">
      <c r="A19170" s="4" t="s">
        <v>166</v>
      </c>
      <c r="B19170" s="4" t="s">
        <v>75</v>
      </c>
      <c r="C19170" s="4">
        <v>13</v>
      </c>
      <c r="D19170" s="4">
        <v>12</v>
      </c>
      <c r="E19170" s="4">
        <v>2</v>
      </c>
      <c r="F19170" s="4">
        <v>1</v>
      </c>
      <c r="G19170" s="4" t="s">
        <v>12</v>
      </c>
      <c r="H19170" s="26">
        <v>45838</v>
      </c>
      <c r="I19170" s="4" t="s">
        <v>279</v>
      </c>
      <c r="J19170" s="4">
        <v>8</v>
      </c>
      <c r="K19170" s="4">
        <v>0</v>
      </c>
      <c r="L19170" s="4">
        <v>5</v>
      </c>
      <c r="M19170" s="4">
        <v>8</v>
      </c>
      <c r="N19170" s="4">
        <v>0</v>
      </c>
      <c r="O19170" s="4">
        <f>SUM(J19170:N19170)</f>
        <v>21</v>
      </c>
      <c r="P19170" s="4">
        <v>2</v>
      </c>
      <c r="Q19170" s="4">
        <v>0</v>
      </c>
      <c r="R19170" s="4">
        <v>2</v>
      </c>
      <c r="S19170" s="4">
        <v>2</v>
      </c>
      <c r="T19170" s="4">
        <v>0</v>
      </c>
      <c r="U19170" s="4">
        <f>SUM(P19170:T19170)</f>
        <v>6</v>
      </c>
      <c r="V19170" s="20">
        <f>O19170/U19170/F19170</f>
        <v>3.5</v>
      </c>
      <c r="W19170" s="4"/>
      <c r="X19170" s="4">
        <f>F19170*U19170</f>
        <v>6</v>
      </c>
      <c r="Y19170" s="47">
        <f t="shared" si="299"/>
        <v>4.1666666666666666E-3</v>
      </c>
      <c r="Z19170" s="4"/>
      <c r="AA19170" s="4">
        <f>70*2.4*5</f>
        <v>840</v>
      </c>
      <c r="AB19170" s="4"/>
      <c r="AC19170" s="4" t="s">
        <v>77</v>
      </c>
      <c r="AD19170" s="4" t="s">
        <v>78</v>
      </c>
      <c r="AE19170" s="4"/>
      <c r="AF19170" s="4" t="s">
        <v>34</v>
      </c>
      <c r="AG19170" s="4"/>
    </row>
    <row r="19171" spans="1:33" ht="15" customHeight="1" x14ac:dyDescent="0.25">
      <c r="A19171" s="4">
        <v>5223</v>
      </c>
      <c r="B19171" s="4" t="s">
        <v>75</v>
      </c>
      <c r="C19171" s="4">
        <v>12</v>
      </c>
      <c r="D19171" s="4">
        <v>12</v>
      </c>
      <c r="E19171" s="4">
        <v>1</v>
      </c>
      <c r="F19171" s="4">
        <v>1</v>
      </c>
      <c r="G19171" s="4" t="s">
        <v>12</v>
      </c>
      <c r="H19171" s="26">
        <v>45838</v>
      </c>
      <c r="I19171" s="4" t="s">
        <v>279</v>
      </c>
      <c r="J19171" s="4">
        <v>3</v>
      </c>
      <c r="K19171" s="4">
        <v>4</v>
      </c>
      <c r="L19171" s="4">
        <v>2</v>
      </c>
      <c r="M19171" s="4">
        <v>3</v>
      </c>
      <c r="N19171" s="4">
        <v>0</v>
      </c>
      <c r="O19171" s="4">
        <f>SUM(J19171:N19171)</f>
        <v>12</v>
      </c>
      <c r="P19171" s="4">
        <v>1</v>
      </c>
      <c r="Q19171" s="4">
        <v>2</v>
      </c>
      <c r="R19171" s="4">
        <v>1</v>
      </c>
      <c r="S19171" s="4">
        <v>1</v>
      </c>
      <c r="T19171" s="4">
        <v>0</v>
      </c>
      <c r="U19171" s="4">
        <f>SUM(P19171:T19171)</f>
        <v>5</v>
      </c>
      <c r="V19171" s="20">
        <f>O19171/U19171/F19171</f>
        <v>2.4</v>
      </c>
      <c r="W19171" s="4"/>
      <c r="X19171" s="4">
        <f>F19171*U19171</f>
        <v>5</v>
      </c>
      <c r="Y19171" s="47">
        <f t="shared" si="299"/>
        <v>9.3167701863354035E-4</v>
      </c>
      <c r="Z19171" s="4"/>
      <c r="AA19171" s="4">
        <f>70*2.8*5+70*3.8*6</f>
        <v>2576</v>
      </c>
      <c r="AB19171" s="4"/>
      <c r="AC19171" s="4" t="s">
        <v>77</v>
      </c>
      <c r="AD19171" s="4" t="s">
        <v>110</v>
      </c>
      <c r="AE19171" s="4"/>
      <c r="AF19171" s="4" t="s">
        <v>34</v>
      </c>
      <c r="AG19171" s="4"/>
    </row>
    <row r="19172" spans="1:33" ht="15" customHeight="1" x14ac:dyDescent="0.25">
      <c r="A19172" s="4" t="s">
        <v>235</v>
      </c>
      <c r="B19172" s="4" t="s">
        <v>75</v>
      </c>
      <c r="C19172" s="4">
        <v>12</v>
      </c>
      <c r="D19172" s="4">
        <v>12</v>
      </c>
      <c r="E19172" s="4">
        <v>2</v>
      </c>
      <c r="F19172" s="4">
        <v>1</v>
      </c>
      <c r="G19172" s="4" t="s">
        <v>12</v>
      </c>
      <c r="H19172" s="26">
        <v>45838</v>
      </c>
      <c r="I19172" s="4" t="s">
        <v>279</v>
      </c>
      <c r="J19172" s="4">
        <v>15</v>
      </c>
      <c r="K19172" s="4">
        <v>0</v>
      </c>
      <c r="L19172" s="4">
        <v>16</v>
      </c>
      <c r="M19172" s="4">
        <v>7</v>
      </c>
      <c r="N19172" s="4">
        <v>0</v>
      </c>
      <c r="O19172" s="4">
        <f>SUM(J19172:N19172)</f>
        <v>38</v>
      </c>
      <c r="P19172" s="4">
        <v>2</v>
      </c>
      <c r="Q19172" s="4">
        <v>0</v>
      </c>
      <c r="R19172" s="4">
        <v>2</v>
      </c>
      <c r="S19172" s="4">
        <v>2</v>
      </c>
      <c r="T19172" s="4">
        <v>0</v>
      </c>
      <c r="U19172" s="4">
        <v>8</v>
      </c>
      <c r="V19172" s="20">
        <f>O19172/U19172/F19172</f>
        <v>4.75</v>
      </c>
      <c r="W19172" s="4"/>
      <c r="X19172" s="4">
        <f>F19172*U19172</f>
        <v>8</v>
      </c>
      <c r="Y19172" s="47">
        <f t="shared" si="299"/>
        <v>2.5592672413793103E-3</v>
      </c>
      <c r="Z19172" s="4"/>
      <c r="AA19172" s="4">
        <f>70*2.5*5+75*1.8*3+60*2.4*4</f>
        <v>1856</v>
      </c>
      <c r="AB19172" s="4"/>
      <c r="AC19172" s="4" t="s">
        <v>77</v>
      </c>
      <c r="AD19172" s="4" t="s">
        <v>78</v>
      </c>
      <c r="AE19172" s="4"/>
      <c r="AF19172" s="4" t="s">
        <v>34</v>
      </c>
      <c r="AG19172" s="4"/>
    </row>
    <row r="19173" spans="1:33" ht="15" customHeight="1" x14ac:dyDescent="0.25">
      <c r="A19173" s="4">
        <v>8359</v>
      </c>
      <c r="B19173" s="4" t="s">
        <v>75</v>
      </c>
      <c r="C19173" s="4">
        <v>12</v>
      </c>
      <c r="D19173" s="4">
        <v>12</v>
      </c>
      <c r="E19173" s="4">
        <v>1</v>
      </c>
      <c r="F19173" s="4">
        <v>1</v>
      </c>
      <c r="G19173" s="4" t="s">
        <v>12</v>
      </c>
      <c r="H19173" s="26">
        <v>45838</v>
      </c>
      <c r="I19173" s="4" t="s">
        <v>279</v>
      </c>
      <c r="J19173" s="4">
        <v>0</v>
      </c>
      <c r="K19173" s="4">
        <v>0</v>
      </c>
      <c r="L19173" s="4">
        <v>3</v>
      </c>
      <c r="M19173" s="4">
        <v>0</v>
      </c>
      <c r="N19173" s="4">
        <v>0</v>
      </c>
      <c r="O19173" s="4">
        <f>SUM(J19173:N19173)</f>
        <v>3</v>
      </c>
      <c r="P19173" s="4">
        <v>0</v>
      </c>
      <c r="Q19173" s="4">
        <v>0</v>
      </c>
      <c r="R19173" s="4">
        <v>2</v>
      </c>
      <c r="S19173" s="4">
        <v>0</v>
      </c>
      <c r="T19173" s="4">
        <v>0</v>
      </c>
      <c r="U19173" s="4">
        <f>SUM(P19173:T19173)</f>
        <v>2</v>
      </c>
      <c r="V19173" s="20">
        <f>O19173/U19173/F19173</f>
        <v>1.5</v>
      </c>
      <c r="W19173" s="4"/>
      <c r="X19173" s="4">
        <f>F19173*U19173</f>
        <v>2</v>
      </c>
      <c r="Y19173" s="47">
        <f t="shared" si="299"/>
        <v>5.5555555555555558E-3</v>
      </c>
      <c r="Z19173" s="4"/>
      <c r="AA19173" s="4">
        <f>50*1.8*3</f>
        <v>270</v>
      </c>
      <c r="AB19173" s="4"/>
      <c r="AC19173" s="4" t="s">
        <v>124</v>
      </c>
      <c r="AD19173" s="4" t="s">
        <v>78</v>
      </c>
      <c r="AE19173" s="4">
        <v>25</v>
      </c>
      <c r="AF19173" s="4" t="s">
        <v>34</v>
      </c>
      <c r="AG19173" s="4"/>
    </row>
    <row r="19174" spans="1:33" ht="15" customHeight="1" x14ac:dyDescent="0.25">
      <c r="A19174" s="4" t="s">
        <v>269</v>
      </c>
      <c r="B19174" s="4" t="s">
        <v>75</v>
      </c>
      <c r="C19174" s="4">
        <v>12</v>
      </c>
      <c r="D19174" s="4">
        <v>12</v>
      </c>
      <c r="E19174" s="4">
        <v>1</v>
      </c>
      <c r="F19174" s="4">
        <v>1</v>
      </c>
      <c r="G19174" s="4" t="s">
        <v>12</v>
      </c>
      <c r="H19174" s="26">
        <v>45838</v>
      </c>
      <c r="I19174" s="4" t="s">
        <v>279</v>
      </c>
      <c r="J19174" s="4">
        <v>5</v>
      </c>
      <c r="K19174" s="4">
        <v>7</v>
      </c>
      <c r="L19174" s="4">
        <v>3</v>
      </c>
      <c r="M19174" s="4">
        <v>2</v>
      </c>
      <c r="N19174" s="4">
        <v>0</v>
      </c>
      <c r="O19174" s="4">
        <f>SUM(J19174:N19174)</f>
        <v>17</v>
      </c>
      <c r="P19174" s="4">
        <v>2</v>
      </c>
      <c r="Q19174" s="4">
        <v>2</v>
      </c>
      <c r="R19174" s="4">
        <v>2</v>
      </c>
      <c r="S19174" s="4">
        <v>2</v>
      </c>
      <c r="T19174" s="4">
        <v>0</v>
      </c>
      <c r="U19174" s="4">
        <v>15</v>
      </c>
      <c r="V19174" s="20">
        <f>O19174/U19174/F19174</f>
        <v>1.1333333333333333</v>
      </c>
      <c r="W19174" s="4"/>
      <c r="X19174" s="4">
        <f>F19174*U19174</f>
        <v>15</v>
      </c>
      <c r="Y19174" s="47">
        <f t="shared" si="299"/>
        <v>1.5740740740740741E-3</v>
      </c>
      <c r="Z19174" s="4"/>
      <c r="AA19174" s="4">
        <f>100*2.4*3</f>
        <v>720</v>
      </c>
      <c r="AB19174" s="4"/>
      <c r="AC19174" s="4" t="s">
        <v>77</v>
      </c>
      <c r="AD19174" s="4" t="s">
        <v>110</v>
      </c>
      <c r="AE19174" s="4"/>
      <c r="AF19174" s="4" t="s">
        <v>34</v>
      </c>
      <c r="AG19174" s="4"/>
    </row>
    <row r="19175" spans="1:33" ht="15" customHeight="1" x14ac:dyDescent="0.25">
      <c r="A19175" s="4" t="s">
        <v>233</v>
      </c>
      <c r="B19175" s="4" t="s">
        <v>75</v>
      </c>
      <c r="C19175" s="4">
        <v>12</v>
      </c>
      <c r="D19175" s="4">
        <v>12</v>
      </c>
      <c r="E19175" s="4">
        <v>1</v>
      </c>
      <c r="F19175" s="4">
        <v>1</v>
      </c>
      <c r="G19175" s="4" t="s">
        <v>12</v>
      </c>
      <c r="H19175" s="26">
        <v>45838</v>
      </c>
      <c r="I19175" s="4" t="s">
        <v>279</v>
      </c>
      <c r="J19175" s="4">
        <v>3</v>
      </c>
      <c r="K19175" s="4">
        <v>5</v>
      </c>
      <c r="L19175" s="4">
        <v>1</v>
      </c>
      <c r="M19175" s="4">
        <v>7</v>
      </c>
      <c r="N19175" s="4">
        <v>0</v>
      </c>
      <c r="O19175" s="4">
        <f>SUM(J19175:N19175)</f>
        <v>16</v>
      </c>
      <c r="P19175" s="4">
        <v>2</v>
      </c>
      <c r="Q19175" s="4">
        <v>2</v>
      </c>
      <c r="R19175" s="4">
        <v>2</v>
      </c>
      <c r="S19175" s="4">
        <v>2</v>
      </c>
      <c r="T19175" s="4">
        <v>0</v>
      </c>
      <c r="U19175" s="4">
        <v>10</v>
      </c>
      <c r="V19175" s="20">
        <f>O19175/U19175/F19175</f>
        <v>1.6</v>
      </c>
      <c r="W19175" s="4"/>
      <c r="X19175" s="4">
        <f>F19175*U19175</f>
        <v>10</v>
      </c>
      <c r="Y19175" s="47">
        <f t="shared" si="299"/>
        <v>1.0126582278481013E-3</v>
      </c>
      <c r="Z19175" s="4"/>
      <c r="AA19175" s="4">
        <f>100*2.5*2+150*2.4*3</f>
        <v>1580</v>
      </c>
      <c r="AB19175" s="4"/>
      <c r="AC19175" s="4" t="s">
        <v>77</v>
      </c>
      <c r="AD19175" s="4" t="s">
        <v>78</v>
      </c>
      <c r="AE19175" s="4"/>
      <c r="AF19175" s="4" t="s">
        <v>34</v>
      </c>
      <c r="AG19175" s="4"/>
    </row>
    <row r="19176" spans="1:33" ht="15" customHeight="1" x14ac:dyDescent="0.25">
      <c r="A19176" s="4" t="s">
        <v>271</v>
      </c>
      <c r="B19176" s="4" t="s">
        <v>75</v>
      </c>
      <c r="C19176" s="4">
        <v>12</v>
      </c>
      <c r="D19176" s="4">
        <v>12</v>
      </c>
      <c r="E19176" s="4">
        <v>1</v>
      </c>
      <c r="F19176" s="4">
        <v>1</v>
      </c>
      <c r="G19176" s="4" t="s">
        <v>12</v>
      </c>
      <c r="H19176" s="26">
        <v>45838</v>
      </c>
      <c r="I19176" s="4" t="s">
        <v>279</v>
      </c>
      <c r="J19176" s="4">
        <v>6</v>
      </c>
      <c r="K19176" s="4">
        <v>6</v>
      </c>
      <c r="L19176" s="4">
        <v>3</v>
      </c>
      <c r="M19176" s="4">
        <v>6</v>
      </c>
      <c r="N19176" s="4">
        <v>0</v>
      </c>
      <c r="O19176" s="4">
        <f>SUM(J19176:N19176)</f>
        <v>21</v>
      </c>
      <c r="P19176" s="4">
        <v>3</v>
      </c>
      <c r="Q19176" s="4">
        <v>2</v>
      </c>
      <c r="R19176" s="4">
        <v>2</v>
      </c>
      <c r="S19176" s="4">
        <v>2</v>
      </c>
      <c r="T19176" s="4">
        <v>0</v>
      </c>
      <c r="U19176" s="4">
        <v>10</v>
      </c>
      <c r="V19176" s="20">
        <f>O19176/U19176/F19176</f>
        <v>2.1</v>
      </c>
      <c r="W19176" s="4"/>
      <c r="X19176" s="4">
        <f>F19176*U19176</f>
        <v>10</v>
      </c>
      <c r="Y19176" s="47" t="e">
        <f t="shared" si="299"/>
        <v>#DIV/0!</v>
      </c>
      <c r="Z19176" s="4"/>
      <c r="AA19176" s="4"/>
      <c r="AB19176" s="4"/>
      <c r="AC19176" s="4" t="s">
        <v>77</v>
      </c>
      <c r="AD19176" s="4" t="s">
        <v>78</v>
      </c>
      <c r="AE19176" s="4"/>
      <c r="AF19176" s="4" t="s">
        <v>34</v>
      </c>
      <c r="AG19176" s="4"/>
    </row>
    <row r="19177" spans="1:33" ht="15" customHeight="1" x14ac:dyDescent="0.25">
      <c r="A19177" s="4">
        <v>8245</v>
      </c>
      <c r="B19177" s="4" t="s">
        <v>75</v>
      </c>
      <c r="C19177" s="4">
        <v>12</v>
      </c>
      <c r="D19177" s="4">
        <v>12</v>
      </c>
      <c r="E19177" s="4">
        <v>1</v>
      </c>
      <c r="F19177" s="4">
        <v>1</v>
      </c>
      <c r="G19177" s="4" t="s">
        <v>12</v>
      </c>
      <c r="H19177" s="26">
        <v>45838</v>
      </c>
      <c r="I19177" s="4" t="s">
        <v>279</v>
      </c>
      <c r="J19177" s="4">
        <v>28</v>
      </c>
      <c r="K19177" s="4">
        <v>32</v>
      </c>
      <c r="L19177" s="4">
        <v>23</v>
      </c>
      <c r="M19177" s="4">
        <v>0</v>
      </c>
      <c r="N19177" s="4">
        <v>0</v>
      </c>
      <c r="O19177" s="4">
        <f>SUM(J19177:N19177)</f>
        <v>83</v>
      </c>
      <c r="P19177" s="4">
        <v>6</v>
      </c>
      <c r="Q19177" s="4">
        <v>7</v>
      </c>
      <c r="R19177" s="4">
        <v>5</v>
      </c>
      <c r="S19177" s="4">
        <v>0</v>
      </c>
      <c r="T19177" s="4">
        <v>0</v>
      </c>
      <c r="U19177" s="4">
        <v>20</v>
      </c>
      <c r="V19177" s="20">
        <f>O19177/U19177/F19177</f>
        <v>4.1500000000000004</v>
      </c>
      <c r="W19177" s="4"/>
      <c r="X19177" s="4">
        <f>F19177*U19177</f>
        <v>20</v>
      </c>
      <c r="Y19177" s="47">
        <f t="shared" si="299"/>
        <v>5.5333333333333341E-4</v>
      </c>
      <c r="Z19177" s="4"/>
      <c r="AA19177" s="4">
        <f>125*3*20</f>
        <v>7500</v>
      </c>
      <c r="AB19177" s="4"/>
      <c r="AC19177" s="4" t="s">
        <v>77</v>
      </c>
      <c r="AD19177" s="4" t="s">
        <v>78</v>
      </c>
      <c r="AE19177" s="4">
        <v>15</v>
      </c>
      <c r="AF19177" s="4" t="s">
        <v>34</v>
      </c>
      <c r="AG19177" s="4"/>
    </row>
    <row r="19178" spans="1:33" ht="15" customHeight="1" x14ac:dyDescent="0.25">
      <c r="A19178" s="4">
        <v>8358</v>
      </c>
      <c r="B19178" s="4" t="s">
        <v>75</v>
      </c>
      <c r="C19178" s="4">
        <v>12</v>
      </c>
      <c r="D19178" s="4">
        <v>12</v>
      </c>
      <c r="E19178" s="4">
        <v>2</v>
      </c>
      <c r="F19178" s="4">
        <v>1</v>
      </c>
      <c r="G19178" s="4" t="s">
        <v>12</v>
      </c>
      <c r="H19178" s="26">
        <v>45838</v>
      </c>
      <c r="I19178" s="4" t="s">
        <v>279</v>
      </c>
      <c r="J19178" s="4">
        <v>46</v>
      </c>
      <c r="K19178" s="4">
        <f>8+5+5+16+6</f>
        <v>40</v>
      </c>
      <c r="L19178" s="4">
        <v>53</v>
      </c>
      <c r="M19178" s="4">
        <v>0</v>
      </c>
      <c r="N19178" s="4">
        <v>0</v>
      </c>
      <c r="O19178" s="4">
        <f>SUM(J19178:N19178)</f>
        <v>139</v>
      </c>
      <c r="P19178" s="4">
        <v>7</v>
      </c>
      <c r="Q19178" s="4">
        <v>6</v>
      </c>
      <c r="R19178" s="4">
        <v>6</v>
      </c>
      <c r="S19178" s="4">
        <v>0</v>
      </c>
      <c r="T19178" s="4">
        <v>0</v>
      </c>
      <c r="U19178" s="4">
        <v>20</v>
      </c>
      <c r="V19178" s="20">
        <f>O19178/U19178/F19178</f>
        <v>6.95</v>
      </c>
      <c r="W19178" s="4"/>
      <c r="X19178" s="4">
        <f>F19178*U19178</f>
        <v>20</v>
      </c>
      <c r="Y19178" s="47">
        <f t="shared" si="299"/>
        <v>1.9177704194260483E-2</v>
      </c>
      <c r="Z19178" s="4"/>
      <c r="AA19178" s="4">
        <f>12*2.2*8+12*2.1*6</f>
        <v>362.40000000000003</v>
      </c>
      <c r="AB19178" s="4"/>
      <c r="AC19178" s="4" t="s">
        <v>77</v>
      </c>
      <c r="AD19178" s="4" t="s">
        <v>78</v>
      </c>
      <c r="AE19178" s="4">
        <v>15</v>
      </c>
      <c r="AF19178" s="4" t="s">
        <v>34</v>
      </c>
      <c r="AG19178" s="4"/>
    </row>
    <row r="19179" spans="1:33" ht="15" customHeight="1" x14ac:dyDescent="0.25">
      <c r="A19179" s="4">
        <v>8360</v>
      </c>
      <c r="B19179" s="4" t="s">
        <v>75</v>
      </c>
      <c r="C19179" s="4">
        <v>12</v>
      </c>
      <c r="D19179" s="4">
        <v>14</v>
      </c>
      <c r="E19179" s="4">
        <v>2</v>
      </c>
      <c r="F19179" s="4">
        <v>1</v>
      </c>
      <c r="G19179" s="4" t="s">
        <v>12</v>
      </c>
      <c r="H19179" s="26">
        <v>45838</v>
      </c>
      <c r="I19179" s="4" t="s">
        <v>279</v>
      </c>
      <c r="J19179" s="4">
        <v>7</v>
      </c>
      <c r="K19179" s="4">
        <v>0</v>
      </c>
      <c r="L19179" s="4">
        <v>0</v>
      </c>
      <c r="M19179" s="4">
        <v>0</v>
      </c>
      <c r="N19179" s="4">
        <v>0</v>
      </c>
      <c r="O19179" s="4">
        <f>SUM(J19179:N19179)</f>
        <v>7</v>
      </c>
      <c r="P19179" s="4">
        <v>2</v>
      </c>
      <c r="Q19179" s="4">
        <v>1</v>
      </c>
      <c r="R19179" s="4">
        <v>0</v>
      </c>
      <c r="S19179" s="4">
        <v>0</v>
      </c>
      <c r="T19179" s="4">
        <v>0</v>
      </c>
      <c r="U19179" s="4">
        <v>3</v>
      </c>
      <c r="V19179" s="20">
        <f>O19179/U19179/F19179</f>
        <v>2.3333333333333335</v>
      </c>
      <c r="W19179" s="4"/>
      <c r="X19179" s="4">
        <f>F19179*U19179</f>
        <v>3</v>
      </c>
      <c r="Y19179" s="47">
        <f t="shared" si="299"/>
        <v>4.4444444444444444E-3</v>
      </c>
      <c r="Z19179" s="4"/>
      <c r="AA19179" s="4">
        <f>70*2.5*3</f>
        <v>525</v>
      </c>
      <c r="AB19179" s="4"/>
      <c r="AC19179" s="4" t="s">
        <v>90</v>
      </c>
      <c r="AD19179" s="4" t="s">
        <v>110</v>
      </c>
      <c r="AE19179" s="4"/>
      <c r="AF19179" s="4" t="s">
        <v>34</v>
      </c>
      <c r="AG19179" s="4"/>
    </row>
    <row r="19180" spans="1:33" ht="15" customHeight="1" x14ac:dyDescent="0.25">
      <c r="A19180" s="4" t="s">
        <v>208</v>
      </c>
      <c r="B19180" s="4" t="s">
        <v>75</v>
      </c>
      <c r="C19180" s="4">
        <v>11</v>
      </c>
      <c r="D19180" s="4"/>
      <c r="E19180" s="4">
        <v>1</v>
      </c>
      <c r="F19180" s="4">
        <v>1</v>
      </c>
      <c r="G19180" s="4" t="s">
        <v>12</v>
      </c>
      <c r="H19180" s="26">
        <v>45838</v>
      </c>
      <c r="I19180" s="4" t="s">
        <v>279</v>
      </c>
      <c r="J19180" s="4">
        <v>0</v>
      </c>
      <c r="K19180" s="4">
        <v>0</v>
      </c>
      <c r="L19180" s="4">
        <v>0</v>
      </c>
      <c r="M19180" s="4">
        <v>10</v>
      </c>
      <c r="N19180" s="4">
        <v>0</v>
      </c>
      <c r="O19180" s="4">
        <f>SUM(J19180:N19180)</f>
        <v>10</v>
      </c>
      <c r="P19180" s="4">
        <v>1</v>
      </c>
      <c r="Q19180" s="4">
        <v>3</v>
      </c>
      <c r="R19180" s="4">
        <v>0</v>
      </c>
      <c r="S19180" s="4">
        <v>2</v>
      </c>
      <c r="T19180" s="4">
        <v>0</v>
      </c>
      <c r="U19180" s="4">
        <f>SUM(P19180:T19180)</f>
        <v>6</v>
      </c>
      <c r="V19180" s="20">
        <f>O19180/U19180/F19180</f>
        <v>1.6666666666666667</v>
      </c>
      <c r="W19180" s="4"/>
      <c r="X19180" s="4">
        <f>F19180*U19180</f>
        <v>6</v>
      </c>
      <c r="Y19180" s="47">
        <f t="shared" si="299"/>
        <v>7.5075075075075074E-4</v>
      </c>
      <c r="Z19180" s="4"/>
      <c r="AA19180" s="4">
        <f>60*4*7+60*4.5*2</f>
        <v>2220</v>
      </c>
      <c r="AB19180" s="4"/>
      <c r="AC19180" s="4" t="s">
        <v>77</v>
      </c>
      <c r="AD19180" s="4" t="s">
        <v>78</v>
      </c>
      <c r="AE19180" s="4">
        <v>15</v>
      </c>
      <c r="AF19180" s="4" t="s">
        <v>35</v>
      </c>
      <c r="AG19180" s="4"/>
    </row>
    <row r="19181" spans="1:33" ht="15" customHeight="1" x14ac:dyDescent="0.25">
      <c r="A19181" s="4">
        <v>5709</v>
      </c>
      <c r="B19181" s="4" t="s">
        <v>75</v>
      </c>
      <c r="C19181" s="4">
        <v>11</v>
      </c>
      <c r="D19181" s="4"/>
      <c r="E19181" s="4">
        <v>1</v>
      </c>
      <c r="F19181" s="4">
        <v>1</v>
      </c>
      <c r="G19181" s="4" t="s">
        <v>12</v>
      </c>
      <c r="H19181" s="26">
        <v>45838</v>
      </c>
      <c r="I19181" s="4" t="s">
        <v>279</v>
      </c>
      <c r="J19181" s="4">
        <v>0</v>
      </c>
      <c r="K19181" s="4">
        <v>21</v>
      </c>
      <c r="L19181" s="4">
        <v>26</v>
      </c>
      <c r="M19181" s="4">
        <v>0</v>
      </c>
      <c r="N19181" s="4">
        <v>0</v>
      </c>
      <c r="O19181" s="4">
        <f>SUM(J19181:N19181)</f>
        <v>47</v>
      </c>
      <c r="P19181" s="4">
        <v>0</v>
      </c>
      <c r="Q19181" s="4">
        <v>2</v>
      </c>
      <c r="R19181" s="4">
        <v>3</v>
      </c>
      <c r="S19181" s="4">
        <v>0</v>
      </c>
      <c r="T19181" s="4">
        <v>0</v>
      </c>
      <c r="U19181" s="4">
        <f>SUM(P19181:T19181)</f>
        <v>5</v>
      </c>
      <c r="V19181" s="20">
        <f>O19181/U19181/F19181</f>
        <v>9.4</v>
      </c>
      <c r="W19181" s="4"/>
      <c r="X19181" s="4">
        <f>F19181*U19181</f>
        <v>5</v>
      </c>
      <c r="Y19181" s="47">
        <f t="shared" si="299"/>
        <v>2.6111111111111114E-3</v>
      </c>
      <c r="Z19181" s="4"/>
      <c r="AA19181" s="4">
        <f>60*4*5+60*8*5</f>
        <v>3600</v>
      </c>
      <c r="AB19181" s="4"/>
      <c r="AC19181" s="4" t="s">
        <v>77</v>
      </c>
      <c r="AD19181" s="4" t="s">
        <v>78</v>
      </c>
      <c r="AE19181" s="4">
        <v>15</v>
      </c>
      <c r="AF19181" s="4" t="s">
        <v>35</v>
      </c>
      <c r="AG19181" s="4"/>
    </row>
    <row r="19182" spans="1:33" ht="15" customHeight="1" x14ac:dyDescent="0.25">
      <c r="A19182" s="4" t="s">
        <v>189</v>
      </c>
      <c r="B19182" s="4" t="s">
        <v>75</v>
      </c>
      <c r="C19182" s="4">
        <v>11</v>
      </c>
      <c r="D19182" s="4"/>
      <c r="E19182" s="4">
        <v>2</v>
      </c>
      <c r="F19182" s="4">
        <v>1</v>
      </c>
      <c r="G19182" s="4" t="s">
        <v>12</v>
      </c>
      <c r="H19182" s="26">
        <v>45838</v>
      </c>
      <c r="I19182" s="4" t="s">
        <v>279</v>
      </c>
      <c r="J19182" s="4">
        <v>11</v>
      </c>
      <c r="K19182" s="4">
        <v>15</v>
      </c>
      <c r="L19182" s="4">
        <v>6</v>
      </c>
      <c r="M19182" s="4">
        <v>0</v>
      </c>
      <c r="N19182" s="4">
        <v>0</v>
      </c>
      <c r="O19182" s="4">
        <f>SUM(J19182:N19182)</f>
        <v>32</v>
      </c>
      <c r="P19182" s="4">
        <v>4</v>
      </c>
      <c r="Q19182" s="4">
        <v>4</v>
      </c>
      <c r="R19182" s="4">
        <v>1</v>
      </c>
      <c r="S19182" s="4">
        <v>6</v>
      </c>
      <c r="T19182" s="4">
        <v>0</v>
      </c>
      <c r="U19182" s="4">
        <f>SUM(P19182:T19182)</f>
        <v>15</v>
      </c>
      <c r="V19182" s="20">
        <f>O19182/U19182/F19182</f>
        <v>2.1333333333333333</v>
      </c>
      <c r="W19182" s="4"/>
      <c r="X19182" s="4">
        <f>F19182*U19182</f>
        <v>15</v>
      </c>
      <c r="Y19182" s="47">
        <f t="shared" si="299"/>
        <v>7.3461891643709823E-4</v>
      </c>
      <c r="Z19182" s="4"/>
      <c r="AA19182" s="4">
        <f>70*2.8*9+50*3*2+70*3*4</f>
        <v>2904</v>
      </c>
      <c r="AB19182" s="4"/>
      <c r="AC19182" s="4" t="s">
        <v>77</v>
      </c>
      <c r="AD19182" s="4" t="s">
        <v>110</v>
      </c>
      <c r="AE19182" s="4"/>
      <c r="AF19182" s="4" t="s">
        <v>35</v>
      </c>
      <c r="AG19182" s="4"/>
    </row>
    <row r="19183" spans="1:33" ht="15" customHeight="1" x14ac:dyDescent="0.25">
      <c r="A19183" s="4" t="s">
        <v>188</v>
      </c>
      <c r="B19183" s="4" t="s">
        <v>75</v>
      </c>
      <c r="C19183" s="4">
        <v>10</v>
      </c>
      <c r="D19183" s="4" t="s">
        <v>131</v>
      </c>
      <c r="E19183" s="4">
        <v>1</v>
      </c>
      <c r="F19183" s="4">
        <v>1</v>
      </c>
      <c r="G19183" s="4" t="s">
        <v>12</v>
      </c>
      <c r="H19183" s="26">
        <v>45838</v>
      </c>
      <c r="I19183" s="4" t="s">
        <v>279</v>
      </c>
      <c r="J19183" s="4">
        <v>0</v>
      </c>
      <c r="K19183" s="4">
        <v>2</v>
      </c>
      <c r="L19183" s="4">
        <v>0</v>
      </c>
      <c r="M19183" s="4">
        <v>0</v>
      </c>
      <c r="N19183" s="4">
        <v>0</v>
      </c>
      <c r="O19183" s="4">
        <f>SUM(J19183:N19183)</f>
        <v>2</v>
      </c>
      <c r="P19183" s="4">
        <v>5</v>
      </c>
      <c r="Q19183" s="4">
        <v>4</v>
      </c>
      <c r="R19183" s="4">
        <v>3</v>
      </c>
      <c r="S19183" s="4">
        <v>0</v>
      </c>
      <c r="T19183" s="4">
        <v>0</v>
      </c>
      <c r="U19183" s="4">
        <v>15</v>
      </c>
      <c r="V19183" s="20">
        <f>O19183/U19183/F19183</f>
        <v>0.13333333333333333</v>
      </c>
      <c r="W19183" s="4"/>
      <c r="X19183" s="4">
        <f>F19183*U19183</f>
        <v>15</v>
      </c>
      <c r="Y19183" s="47">
        <f t="shared" si="299"/>
        <v>4.3975373790677221E-5</v>
      </c>
      <c r="Z19183" s="4"/>
      <c r="AA19183" s="4">
        <f>50*3.84*7+50*4.32*3+50*4.8*2+50*2.8*4</f>
        <v>3032</v>
      </c>
      <c r="AB19183" s="4"/>
      <c r="AC19183" s="4"/>
      <c r="AD19183" s="4"/>
      <c r="AE19183" s="4"/>
      <c r="AF19183" s="4" t="s">
        <v>35</v>
      </c>
      <c r="AG19183" s="4"/>
    </row>
    <row r="19184" spans="1:33" ht="15" customHeight="1" x14ac:dyDescent="0.25">
      <c r="A19184" s="29" t="s">
        <v>103</v>
      </c>
      <c r="B19184" s="29" t="s">
        <v>75</v>
      </c>
      <c r="C19184" s="29">
        <v>12</v>
      </c>
      <c r="D19184" s="29">
        <v>5</v>
      </c>
      <c r="E19184" s="29">
        <v>1</v>
      </c>
      <c r="F19184" s="29">
        <v>1</v>
      </c>
      <c r="G19184" s="29" t="s">
        <v>12</v>
      </c>
      <c r="H19184" s="34">
        <v>45838</v>
      </c>
      <c r="I19184" s="29" t="s">
        <v>279</v>
      </c>
      <c r="J19184" s="29">
        <v>0</v>
      </c>
      <c r="K19184" s="29">
        <v>0</v>
      </c>
      <c r="L19184" s="29">
        <v>5</v>
      </c>
      <c r="M19184" s="29">
        <v>0</v>
      </c>
      <c r="N19184" s="29">
        <v>0</v>
      </c>
      <c r="O19184" s="29">
        <v>5</v>
      </c>
      <c r="P19184" s="29">
        <v>0</v>
      </c>
      <c r="Q19184" s="29">
        <v>0</v>
      </c>
      <c r="R19184" s="29">
        <v>1</v>
      </c>
      <c r="S19184" s="29">
        <v>1</v>
      </c>
      <c r="T19184" s="29">
        <v>0</v>
      </c>
      <c r="U19184" s="29">
        <v>2</v>
      </c>
      <c r="V19184" s="32">
        <v>2.5</v>
      </c>
      <c r="W19184" s="29"/>
      <c r="X19184" s="29">
        <v>2</v>
      </c>
      <c r="Y19184" s="47">
        <f t="shared" si="299"/>
        <v>6.0096153846153849E-3</v>
      </c>
      <c r="Z19184" s="29"/>
      <c r="AA19184" s="29">
        <v>416</v>
      </c>
      <c r="AB19184" s="29"/>
      <c r="AC19184" s="29" t="s">
        <v>77</v>
      </c>
      <c r="AD19184" s="29"/>
      <c r="AE19184" s="29"/>
      <c r="AF19184" s="29" t="s">
        <v>33</v>
      </c>
      <c r="AG19184" s="29"/>
    </row>
    <row r="19185" spans="1:33" ht="15" customHeight="1" x14ac:dyDescent="0.25">
      <c r="A19185" s="29" t="s">
        <v>297</v>
      </c>
      <c r="B19185" s="29" t="s">
        <v>75</v>
      </c>
      <c r="C19185" s="29">
        <v>12</v>
      </c>
      <c r="D19185" s="29">
        <v>5</v>
      </c>
      <c r="E19185" s="29">
        <v>1</v>
      </c>
      <c r="F19185" s="29">
        <v>1</v>
      </c>
      <c r="G19185" s="29" t="s">
        <v>12</v>
      </c>
      <c r="H19185" s="34">
        <v>45838</v>
      </c>
      <c r="I19185" s="29" t="s">
        <v>279</v>
      </c>
      <c r="J19185" s="29">
        <v>2</v>
      </c>
      <c r="K19185" s="29">
        <v>4</v>
      </c>
      <c r="L19185" s="29">
        <v>3</v>
      </c>
      <c r="M19185" s="29">
        <v>4</v>
      </c>
      <c r="N19185" s="29">
        <v>2</v>
      </c>
      <c r="O19185" s="29">
        <v>15</v>
      </c>
      <c r="P19185" s="29">
        <v>1</v>
      </c>
      <c r="Q19185" s="29">
        <v>2</v>
      </c>
      <c r="R19185" s="29">
        <v>2</v>
      </c>
      <c r="S19185" s="29">
        <v>1</v>
      </c>
      <c r="T19185" s="29">
        <v>1</v>
      </c>
      <c r="U19185" s="29">
        <v>7</v>
      </c>
      <c r="V19185" s="32">
        <v>2.14</v>
      </c>
      <c r="W19185" s="29"/>
      <c r="X19185" s="29">
        <v>7</v>
      </c>
      <c r="Y19185" s="47">
        <f t="shared" si="299"/>
        <v>1.6741071428571428E-3</v>
      </c>
      <c r="Z19185" s="29"/>
      <c r="AA19185" s="29">
        <v>1280</v>
      </c>
      <c r="AB19185" s="29"/>
      <c r="AC19185" s="29" t="s">
        <v>77</v>
      </c>
      <c r="AD19185" s="29" t="s">
        <v>78</v>
      </c>
      <c r="AE19185" s="29"/>
      <c r="AF19185" s="29" t="s">
        <v>33</v>
      </c>
      <c r="AG19185" s="29"/>
    </row>
    <row r="19186" spans="1:33" ht="15" customHeight="1" x14ac:dyDescent="0.25">
      <c r="A19186" s="29" t="s">
        <v>200</v>
      </c>
      <c r="B19186" s="29" t="s">
        <v>75</v>
      </c>
      <c r="C19186" s="29">
        <v>11</v>
      </c>
      <c r="D19186" s="29" t="s">
        <v>131</v>
      </c>
      <c r="E19186" s="29">
        <v>1</v>
      </c>
      <c r="F19186" s="29">
        <v>1</v>
      </c>
      <c r="G19186" s="29" t="s">
        <v>12</v>
      </c>
      <c r="H19186" s="34">
        <v>45838</v>
      </c>
      <c r="I19186" s="29" t="s">
        <v>279</v>
      </c>
      <c r="J19186" s="29">
        <v>36</v>
      </c>
      <c r="K19186" s="29">
        <v>0</v>
      </c>
      <c r="L19186" s="29">
        <v>0</v>
      </c>
      <c r="M19186" s="29">
        <v>37</v>
      </c>
      <c r="N19186" s="29">
        <v>0</v>
      </c>
      <c r="O19186" s="29">
        <v>73</v>
      </c>
      <c r="P19186" s="29">
        <v>3</v>
      </c>
      <c r="Q19186" s="29">
        <v>4</v>
      </c>
      <c r="R19186" s="29">
        <v>1</v>
      </c>
      <c r="S19186" s="29">
        <v>4</v>
      </c>
      <c r="T19186" s="29">
        <v>2</v>
      </c>
      <c r="U19186" s="29">
        <v>30</v>
      </c>
      <c r="V19186" s="32">
        <v>2.4300000000000002</v>
      </c>
      <c r="W19186" s="29"/>
      <c r="X19186" s="29">
        <v>30</v>
      </c>
      <c r="Y19186" s="47">
        <f t="shared" si="299"/>
        <v>7.9520697167755983E-4</v>
      </c>
      <c r="Z19186" s="29"/>
      <c r="AA19186" s="29">
        <v>3060</v>
      </c>
      <c r="AB19186" s="29"/>
      <c r="AC19186" s="29"/>
      <c r="AD19186" s="29"/>
      <c r="AE19186" s="29"/>
      <c r="AF19186" s="29" t="s">
        <v>35</v>
      </c>
      <c r="AG19186" s="29"/>
    </row>
    <row r="19187" spans="1:33" ht="15" customHeight="1" x14ac:dyDescent="0.25">
      <c r="A19187" s="29">
        <v>4839</v>
      </c>
      <c r="B19187" s="29" t="s">
        <v>75</v>
      </c>
      <c r="C19187" s="29">
        <v>11</v>
      </c>
      <c r="D19187" s="29"/>
      <c r="E19187" s="29">
        <v>2</v>
      </c>
      <c r="F19187" s="29">
        <v>1</v>
      </c>
      <c r="G19187" s="29" t="s">
        <v>12</v>
      </c>
      <c r="H19187" s="34">
        <v>45838</v>
      </c>
      <c r="I19187" s="29" t="s">
        <v>279</v>
      </c>
      <c r="J19187" s="29">
        <v>16</v>
      </c>
      <c r="K19187" s="29">
        <v>52</v>
      </c>
      <c r="L19187" s="29">
        <v>13</v>
      </c>
      <c r="M19187" s="29">
        <v>0</v>
      </c>
      <c r="N19187" s="29">
        <v>0</v>
      </c>
      <c r="O19187" s="29">
        <v>81</v>
      </c>
      <c r="P19187" s="29">
        <v>2</v>
      </c>
      <c r="Q19187" s="29">
        <v>7</v>
      </c>
      <c r="R19187" s="29">
        <v>2</v>
      </c>
      <c r="S19187" s="29">
        <v>0</v>
      </c>
      <c r="T19187" s="29">
        <v>0</v>
      </c>
      <c r="U19187" s="29">
        <v>11</v>
      </c>
      <c r="V19187" s="32">
        <v>7.36</v>
      </c>
      <c r="W19187" s="29"/>
      <c r="X19187" s="29">
        <v>11</v>
      </c>
      <c r="Y19187" s="47">
        <f t="shared" si="299"/>
        <v>8.4639498432601879E-4</v>
      </c>
      <c r="Z19187" s="29"/>
      <c r="AA19187" s="29">
        <v>8700</v>
      </c>
      <c r="AB19187" s="29"/>
      <c r="AC19187" s="29" t="s">
        <v>77</v>
      </c>
      <c r="AD19187" s="29" t="s">
        <v>78</v>
      </c>
      <c r="AE19187" s="29"/>
      <c r="AF19187" s="29" t="s">
        <v>35</v>
      </c>
      <c r="AG19187" s="29"/>
    </row>
    <row r="19188" spans="1:33" ht="15" customHeight="1" x14ac:dyDescent="0.25">
      <c r="A19188" s="29" t="s">
        <v>199</v>
      </c>
      <c r="B19188" s="29" t="s">
        <v>75</v>
      </c>
      <c r="C19188" s="29">
        <v>11</v>
      </c>
      <c r="D19188" s="29"/>
      <c r="E19188" s="29">
        <v>1</v>
      </c>
      <c r="F19188" s="29">
        <v>1</v>
      </c>
      <c r="G19188" s="29" t="s">
        <v>12</v>
      </c>
      <c r="H19188" s="34">
        <v>45838</v>
      </c>
      <c r="I19188" s="29" t="s">
        <v>279</v>
      </c>
      <c r="J19188" s="29">
        <v>0</v>
      </c>
      <c r="K19188" s="29">
        <v>10</v>
      </c>
      <c r="L19188" s="29">
        <v>12</v>
      </c>
      <c r="M19188" s="29">
        <v>17</v>
      </c>
      <c r="N19188" s="29">
        <v>14</v>
      </c>
      <c r="O19188" s="29">
        <v>53</v>
      </c>
      <c r="P19188" s="29">
        <v>0</v>
      </c>
      <c r="Q19188" s="29">
        <v>1</v>
      </c>
      <c r="R19188" s="29">
        <v>1</v>
      </c>
      <c r="S19188" s="29">
        <v>1</v>
      </c>
      <c r="T19188" s="29">
        <v>1</v>
      </c>
      <c r="U19188" s="29">
        <v>4</v>
      </c>
      <c r="V19188" s="32">
        <v>13.25</v>
      </c>
      <c r="W19188" s="29"/>
      <c r="X19188" s="29">
        <v>4</v>
      </c>
      <c r="Y19188" s="47">
        <f t="shared" si="299"/>
        <v>1.1041666666666667E-2</v>
      </c>
      <c r="Z19188" s="29"/>
      <c r="AA19188" s="29">
        <v>1200</v>
      </c>
      <c r="AB19188" s="29"/>
      <c r="AC19188" s="29" t="s">
        <v>77</v>
      </c>
      <c r="AD19188" s="29" t="s">
        <v>78</v>
      </c>
      <c r="AE19188" s="29"/>
      <c r="AF19188" s="29" t="s">
        <v>35</v>
      </c>
      <c r="AG19188" s="29"/>
    </row>
    <row r="19189" spans="1:33" ht="15" customHeight="1" x14ac:dyDescent="0.25">
      <c r="A19189" s="29" t="s">
        <v>149</v>
      </c>
      <c r="B19189" s="29" t="s">
        <v>75</v>
      </c>
      <c r="C19189" s="29">
        <v>13</v>
      </c>
      <c r="D19189" s="29">
        <v>6</v>
      </c>
      <c r="E19189" s="29">
        <v>2</v>
      </c>
      <c r="F19189" s="29">
        <v>1</v>
      </c>
      <c r="G19189" s="29" t="s">
        <v>12</v>
      </c>
      <c r="H19189" s="34">
        <v>45838</v>
      </c>
      <c r="I19189" s="29" t="s">
        <v>279</v>
      </c>
      <c r="J19189" s="29">
        <v>0</v>
      </c>
      <c r="K19189" s="29">
        <v>2</v>
      </c>
      <c r="L19189" s="29">
        <v>0</v>
      </c>
      <c r="M19189" s="29">
        <v>1.5</v>
      </c>
      <c r="N19189" s="29">
        <v>0</v>
      </c>
      <c r="O19189" s="29">
        <v>3.5</v>
      </c>
      <c r="P19189" s="29">
        <v>0</v>
      </c>
      <c r="Q19189" s="29">
        <v>2</v>
      </c>
      <c r="R19189" s="29">
        <v>0</v>
      </c>
      <c r="S19189" s="29">
        <v>2</v>
      </c>
      <c r="T19189" s="29">
        <v>0</v>
      </c>
      <c r="U19189" s="29">
        <v>4</v>
      </c>
      <c r="V19189" s="32">
        <v>0.88</v>
      </c>
      <c r="W19189" s="29"/>
      <c r="X19189" s="29">
        <v>4</v>
      </c>
      <c r="Y19189" s="47">
        <f t="shared" si="299"/>
        <v>5.9829059829059829E-4</v>
      </c>
      <c r="Z19189" s="29"/>
      <c r="AA19189" s="29">
        <v>1462.5</v>
      </c>
      <c r="AB19189" s="29"/>
      <c r="AC19189" s="29" t="s">
        <v>77</v>
      </c>
      <c r="AD19189" s="29" t="s">
        <v>78</v>
      </c>
      <c r="AE19189" s="29">
        <v>20</v>
      </c>
      <c r="AF19189" s="29" t="s">
        <v>32</v>
      </c>
      <c r="AG19189" s="29" t="s">
        <v>298</v>
      </c>
    </row>
    <row r="19190" spans="1:33" ht="15" customHeight="1" x14ac:dyDescent="0.25">
      <c r="A19190" s="29">
        <v>5411</v>
      </c>
      <c r="B19190" s="29" t="s">
        <v>75</v>
      </c>
      <c r="C19190" s="29">
        <v>13</v>
      </c>
      <c r="D19190" s="29">
        <v>2</v>
      </c>
      <c r="E19190" s="29">
        <v>1</v>
      </c>
      <c r="F19190" s="29">
        <v>1</v>
      </c>
      <c r="G19190" s="29" t="s">
        <v>12</v>
      </c>
      <c r="H19190" s="34">
        <v>45838</v>
      </c>
      <c r="I19190" s="29" t="s">
        <v>279</v>
      </c>
      <c r="J19190" s="29">
        <v>0</v>
      </c>
      <c r="K19190" s="29">
        <v>0</v>
      </c>
      <c r="L19190" s="29">
        <v>0</v>
      </c>
      <c r="M19190" s="29">
        <v>3</v>
      </c>
      <c r="N19190" s="29">
        <v>0</v>
      </c>
      <c r="O19190" s="29">
        <v>3</v>
      </c>
      <c r="P19190" s="29">
        <v>0</v>
      </c>
      <c r="Q19190" s="29">
        <v>0</v>
      </c>
      <c r="R19190" s="29">
        <v>3</v>
      </c>
      <c r="S19190" s="29">
        <v>2</v>
      </c>
      <c r="T19190" s="29">
        <v>1</v>
      </c>
      <c r="U19190" s="29">
        <v>8</v>
      </c>
      <c r="V19190" s="32">
        <v>0.38</v>
      </c>
      <c r="W19190" s="29"/>
      <c r="X19190" s="29">
        <v>8</v>
      </c>
      <c r="Y19190" s="47" t="e">
        <f t="shared" si="299"/>
        <v>#DIV/0!</v>
      </c>
      <c r="Z19190" s="29"/>
      <c r="AA19190" s="29"/>
      <c r="AB19190" s="29"/>
      <c r="AC19190" s="29" t="s">
        <v>108</v>
      </c>
      <c r="AD19190" s="29" t="s">
        <v>110</v>
      </c>
      <c r="AE19190" s="29"/>
      <c r="AF19190" s="29" t="s">
        <v>32</v>
      </c>
      <c r="AG19190" s="4" t="s">
        <v>581</v>
      </c>
    </row>
    <row r="19191" spans="1:33" ht="15" customHeight="1" x14ac:dyDescent="0.25">
      <c r="A19191" s="29">
        <v>5844</v>
      </c>
      <c r="B19191" s="29" t="s">
        <v>75</v>
      </c>
      <c r="C19191" s="29">
        <v>13</v>
      </c>
      <c r="D19191" s="29">
        <v>1</v>
      </c>
      <c r="E19191" s="29">
        <v>2</v>
      </c>
      <c r="F19191" s="29">
        <v>1</v>
      </c>
      <c r="G19191" s="29" t="s">
        <v>12</v>
      </c>
      <c r="H19191" s="34">
        <v>45838</v>
      </c>
      <c r="I19191" s="29" t="s">
        <v>279</v>
      </c>
      <c r="J19191" s="29">
        <v>2</v>
      </c>
      <c r="K19191" s="29">
        <v>0.2</v>
      </c>
      <c r="L19191" s="29">
        <v>0</v>
      </c>
      <c r="M19191" s="29">
        <v>2</v>
      </c>
      <c r="N19191" s="29">
        <v>0</v>
      </c>
      <c r="O19191" s="29">
        <v>4.2</v>
      </c>
      <c r="P19191" s="29">
        <v>4</v>
      </c>
      <c r="Q19191" s="29">
        <v>4</v>
      </c>
      <c r="R19191" s="29">
        <v>4</v>
      </c>
      <c r="S19191" s="29">
        <v>3</v>
      </c>
      <c r="T19191" s="29">
        <v>0</v>
      </c>
      <c r="U19191" s="29">
        <v>15</v>
      </c>
      <c r="V19191" s="32">
        <v>0.28000000000000003</v>
      </c>
      <c r="W19191" s="29"/>
      <c r="X19191" s="29">
        <v>15</v>
      </c>
      <c r="Y19191" s="47">
        <f t="shared" si="299"/>
        <v>2.6666666666666668E-4</v>
      </c>
      <c r="Z19191" s="29"/>
      <c r="AA19191" s="29">
        <v>1050</v>
      </c>
      <c r="AB19191" s="29"/>
      <c r="AC19191" s="29" t="s">
        <v>77</v>
      </c>
      <c r="AD19191" s="29" t="s">
        <v>110</v>
      </c>
      <c r="AE19191" s="29"/>
      <c r="AF19191" s="29" t="s">
        <v>32</v>
      </c>
      <c r="AG19191" s="29"/>
    </row>
    <row r="19192" spans="1:33" ht="15" customHeight="1" x14ac:dyDescent="0.25">
      <c r="A19192" s="29">
        <v>5598</v>
      </c>
      <c r="B19192" s="29" t="s">
        <v>75</v>
      </c>
      <c r="C19192" s="29">
        <v>13</v>
      </c>
      <c r="D19192" s="29">
        <v>2</v>
      </c>
      <c r="E19192" s="29">
        <v>1</v>
      </c>
      <c r="F19192" s="29">
        <v>1</v>
      </c>
      <c r="G19192" s="29" t="s">
        <v>12</v>
      </c>
      <c r="H19192" s="34">
        <v>45838</v>
      </c>
      <c r="I19192" s="29" t="s">
        <v>279</v>
      </c>
      <c r="J19192" s="29">
        <v>1.5</v>
      </c>
      <c r="K19192" s="29">
        <v>1.4</v>
      </c>
      <c r="L19192" s="29">
        <v>2</v>
      </c>
      <c r="M19192" s="29">
        <v>0</v>
      </c>
      <c r="N19192" s="29">
        <v>0</v>
      </c>
      <c r="O19192" s="29">
        <v>4.9000000000000004</v>
      </c>
      <c r="P19192" s="29">
        <v>4</v>
      </c>
      <c r="Q19192" s="29">
        <v>6</v>
      </c>
      <c r="R19192" s="29">
        <v>1</v>
      </c>
      <c r="S19192" s="29">
        <v>0</v>
      </c>
      <c r="T19192" s="29">
        <v>0</v>
      </c>
      <c r="U19192" s="29">
        <v>11</v>
      </c>
      <c r="V19192" s="32">
        <v>0.45</v>
      </c>
      <c r="W19192" s="29"/>
      <c r="X19192" s="29">
        <v>11</v>
      </c>
      <c r="Y19192" s="47">
        <f t="shared" si="299"/>
        <v>1.4699044562103465E-4</v>
      </c>
      <c r="Z19192" s="29"/>
      <c r="AA19192" s="29">
        <v>3030.5</v>
      </c>
      <c r="AB19192" s="29"/>
      <c r="AC19192" s="29" t="s">
        <v>90</v>
      </c>
      <c r="AD19192" s="29" t="s">
        <v>86</v>
      </c>
      <c r="AE19192" s="29">
        <v>6.5</v>
      </c>
      <c r="AF19192" s="29" t="s">
        <v>32</v>
      </c>
      <c r="AG19192" s="29"/>
    </row>
    <row r="19193" spans="1:33" ht="15" customHeight="1" x14ac:dyDescent="0.25">
      <c r="A19193" s="29" t="s">
        <v>219</v>
      </c>
      <c r="B19193" s="29" t="s">
        <v>75</v>
      </c>
      <c r="C19193" s="29">
        <v>13</v>
      </c>
      <c r="D19193" s="29">
        <v>1</v>
      </c>
      <c r="E19193" s="29">
        <v>2</v>
      </c>
      <c r="F19193" s="29">
        <v>1</v>
      </c>
      <c r="G19193" s="29" t="s">
        <v>12</v>
      </c>
      <c r="H19193" s="34">
        <v>45838</v>
      </c>
      <c r="I19193" s="29" t="s">
        <v>279</v>
      </c>
      <c r="J19193" s="29">
        <v>3</v>
      </c>
      <c r="K19193" s="29">
        <v>3</v>
      </c>
      <c r="L19193" s="29">
        <v>0</v>
      </c>
      <c r="M19193" s="29">
        <v>0</v>
      </c>
      <c r="N19193" s="29">
        <v>0</v>
      </c>
      <c r="O19193" s="29">
        <v>6</v>
      </c>
      <c r="P19193" s="29">
        <v>3</v>
      </c>
      <c r="Q19193" s="29">
        <v>3</v>
      </c>
      <c r="R19193" s="29">
        <v>0</v>
      </c>
      <c r="S19193" s="29">
        <v>0</v>
      </c>
      <c r="T19193" s="29">
        <v>0</v>
      </c>
      <c r="U19193" s="29">
        <v>6</v>
      </c>
      <c r="V19193" s="32">
        <v>1</v>
      </c>
      <c r="W19193" s="29"/>
      <c r="X19193" s="29">
        <v>6</v>
      </c>
      <c r="Y19193" s="47">
        <f t="shared" si="299"/>
        <v>2E-3</v>
      </c>
      <c r="Z19193" s="29"/>
      <c r="AA19193" s="29">
        <v>500</v>
      </c>
      <c r="AB19193" s="29"/>
      <c r="AC19193" s="29" t="s">
        <v>77</v>
      </c>
      <c r="AD19193" s="29" t="s">
        <v>78</v>
      </c>
      <c r="AE19193" s="29"/>
      <c r="AF19193" s="29" t="s">
        <v>32</v>
      </c>
      <c r="AG19193" s="29"/>
    </row>
    <row r="19194" spans="1:33" ht="15" customHeight="1" x14ac:dyDescent="0.25">
      <c r="A19194" s="29">
        <v>4636</v>
      </c>
      <c r="B19194" s="29" t="s">
        <v>75</v>
      </c>
      <c r="C19194" s="29">
        <v>12</v>
      </c>
      <c r="D19194" s="29">
        <v>3</v>
      </c>
      <c r="E19194" s="29">
        <v>2</v>
      </c>
      <c r="F19194" s="29">
        <v>1</v>
      </c>
      <c r="G19194" s="29" t="s">
        <v>12</v>
      </c>
      <c r="H19194" s="34">
        <v>45838</v>
      </c>
      <c r="I19194" s="29" t="s">
        <v>279</v>
      </c>
      <c r="J19194" s="29">
        <v>14</v>
      </c>
      <c r="K19194" s="29">
        <v>0</v>
      </c>
      <c r="L19194" s="29">
        <v>7</v>
      </c>
      <c r="M19194" s="29">
        <v>8</v>
      </c>
      <c r="N19194" s="29">
        <v>0</v>
      </c>
      <c r="O19194" s="29">
        <v>29</v>
      </c>
      <c r="P19194" s="29">
        <v>6</v>
      </c>
      <c r="Q19194" s="29">
        <v>2</v>
      </c>
      <c r="R19194" s="29">
        <v>4</v>
      </c>
      <c r="S19194" s="29">
        <v>6</v>
      </c>
      <c r="T19194" s="29">
        <v>0</v>
      </c>
      <c r="U19194" s="29">
        <v>18</v>
      </c>
      <c r="V19194" s="32">
        <v>1.61</v>
      </c>
      <c r="W19194" s="29"/>
      <c r="X19194" s="29">
        <v>18</v>
      </c>
      <c r="Y19194" s="47">
        <f t="shared" si="299"/>
        <v>9.5899470899470898E-4</v>
      </c>
      <c r="Z19194" s="29"/>
      <c r="AA19194" s="29">
        <v>1680</v>
      </c>
      <c r="AB19194" s="29"/>
      <c r="AC19194" s="29"/>
      <c r="AD19194" s="29" t="s">
        <v>86</v>
      </c>
      <c r="AE19194" s="29"/>
      <c r="AF19194" s="29" t="s">
        <v>32</v>
      </c>
      <c r="AG19194" s="29"/>
    </row>
    <row r="19195" spans="1:33" ht="15" customHeight="1" x14ac:dyDescent="0.25">
      <c r="A19195" s="29">
        <v>1664</v>
      </c>
      <c r="B19195" s="29" t="s">
        <v>75</v>
      </c>
      <c r="C19195" s="29">
        <v>13</v>
      </c>
      <c r="D19195" s="29">
        <v>10</v>
      </c>
      <c r="E19195" s="29">
        <v>2</v>
      </c>
      <c r="F19195" s="29">
        <v>1</v>
      </c>
      <c r="G19195" s="29" t="s">
        <v>12</v>
      </c>
      <c r="H19195" s="34">
        <v>45838</v>
      </c>
      <c r="I19195" s="29" t="s">
        <v>279</v>
      </c>
      <c r="J19195" s="29">
        <v>5</v>
      </c>
      <c r="K19195" s="29">
        <v>0</v>
      </c>
      <c r="L19195" s="29">
        <v>0</v>
      </c>
      <c r="M19195" s="29">
        <v>7</v>
      </c>
      <c r="N19195" s="29">
        <v>0</v>
      </c>
      <c r="O19195" s="29">
        <v>12</v>
      </c>
      <c r="P19195" s="29">
        <v>2</v>
      </c>
      <c r="Q19195" s="29">
        <v>0</v>
      </c>
      <c r="R19195" s="29">
        <v>0</v>
      </c>
      <c r="S19195" s="29">
        <v>2</v>
      </c>
      <c r="T19195" s="29">
        <v>0</v>
      </c>
      <c r="U19195" s="29">
        <v>15</v>
      </c>
      <c r="V19195" s="32">
        <v>0.8</v>
      </c>
      <c r="W19195" s="29"/>
      <c r="X19195" s="29">
        <v>15</v>
      </c>
      <c r="Y19195" s="47">
        <f t="shared" si="299"/>
        <v>1.509433962264151E-4</v>
      </c>
      <c r="Z19195" s="29"/>
      <c r="AA19195" s="29">
        <v>5300</v>
      </c>
      <c r="AB19195" s="29"/>
      <c r="AC19195" s="29" t="s">
        <v>20</v>
      </c>
      <c r="AD19195" s="29" t="s">
        <v>78</v>
      </c>
      <c r="AE19195" s="29"/>
      <c r="AF19195" s="29" t="s">
        <v>32</v>
      </c>
      <c r="AG19195" s="29"/>
    </row>
    <row r="19196" spans="1:33" ht="15" customHeight="1" x14ac:dyDescent="0.25">
      <c r="A19196" s="29">
        <v>8343</v>
      </c>
      <c r="B19196" s="29" t="s">
        <v>75</v>
      </c>
      <c r="C19196" s="29">
        <v>13</v>
      </c>
      <c r="D19196" s="29">
        <v>1</v>
      </c>
      <c r="E19196" s="29">
        <v>2</v>
      </c>
      <c r="F19196" s="29">
        <v>1</v>
      </c>
      <c r="G19196" s="29" t="s">
        <v>12</v>
      </c>
      <c r="H19196" s="34">
        <v>45838</v>
      </c>
      <c r="I19196" s="29" t="s">
        <v>279</v>
      </c>
      <c r="J19196" s="29">
        <v>2</v>
      </c>
      <c r="K19196" s="29">
        <v>0</v>
      </c>
      <c r="L19196" s="29">
        <v>5</v>
      </c>
      <c r="M19196" s="29">
        <v>4.0999999999999996</v>
      </c>
      <c r="N19196" s="29">
        <v>0</v>
      </c>
      <c r="O19196" s="29">
        <v>11.1</v>
      </c>
      <c r="P19196" s="29">
        <v>5</v>
      </c>
      <c r="Q19196" s="29">
        <v>1</v>
      </c>
      <c r="R19196" s="29">
        <v>5</v>
      </c>
      <c r="S19196" s="29">
        <v>6</v>
      </c>
      <c r="T19196" s="29">
        <v>0</v>
      </c>
      <c r="U19196" s="29">
        <v>17</v>
      </c>
      <c r="V19196" s="32">
        <v>0.65</v>
      </c>
      <c r="W19196" s="29"/>
      <c r="X19196" s="29">
        <v>17</v>
      </c>
      <c r="Y19196" s="47">
        <f t="shared" si="299"/>
        <v>4.6638655462184872E-4</v>
      </c>
      <c r="Z19196" s="29"/>
      <c r="AA19196" s="29">
        <v>1400</v>
      </c>
      <c r="AB19196" s="29"/>
      <c r="AC19196" s="29" t="s">
        <v>77</v>
      </c>
      <c r="AD19196" s="29" t="s">
        <v>110</v>
      </c>
      <c r="AE19196" s="29"/>
      <c r="AF19196" s="29" t="s">
        <v>32</v>
      </c>
      <c r="AG19196" s="29"/>
    </row>
    <row r="19197" spans="1:33" ht="15" customHeight="1" x14ac:dyDescent="0.25">
      <c r="A19197" s="29" t="s">
        <v>150</v>
      </c>
      <c r="B19197" s="29" t="s">
        <v>75</v>
      </c>
      <c r="C19197" s="29">
        <v>13</v>
      </c>
      <c r="D19197" s="29">
        <v>1</v>
      </c>
      <c r="E19197" s="29">
        <v>2</v>
      </c>
      <c r="F19197" s="29">
        <v>1</v>
      </c>
      <c r="G19197" s="29" t="s">
        <v>12</v>
      </c>
      <c r="H19197" s="34">
        <v>45838</v>
      </c>
      <c r="I19197" s="29" t="s">
        <v>279</v>
      </c>
      <c r="J19197" s="29">
        <v>0</v>
      </c>
      <c r="K19197" s="29">
        <v>2</v>
      </c>
      <c r="L19197" s="29">
        <v>0</v>
      </c>
      <c r="M19197" s="29">
        <v>0</v>
      </c>
      <c r="N19197" s="29">
        <v>0</v>
      </c>
      <c r="O19197" s="29">
        <v>2</v>
      </c>
      <c r="P19197" s="29">
        <v>2</v>
      </c>
      <c r="Q19197" s="29">
        <v>2</v>
      </c>
      <c r="R19197" s="29">
        <v>2</v>
      </c>
      <c r="S19197" s="29">
        <v>2</v>
      </c>
      <c r="T19197" s="29">
        <v>0</v>
      </c>
      <c r="U19197" s="29">
        <v>8</v>
      </c>
      <c r="V19197" s="32">
        <v>0.25</v>
      </c>
      <c r="W19197" s="29"/>
      <c r="X19197" s="29">
        <v>8</v>
      </c>
      <c r="Y19197" s="47">
        <f t="shared" si="299"/>
        <v>2.0833333333333335E-4</v>
      </c>
      <c r="Z19197" s="29"/>
      <c r="AA19197" s="29">
        <v>1200</v>
      </c>
      <c r="AB19197" s="29"/>
      <c r="AC19197" s="29" t="s">
        <v>299</v>
      </c>
      <c r="AD19197" s="29" t="s">
        <v>86</v>
      </c>
      <c r="AE19197" s="29">
        <v>6.5</v>
      </c>
      <c r="AF19197" s="29" t="s">
        <v>32</v>
      </c>
      <c r="AG19197" s="29"/>
    </row>
    <row r="19198" spans="1:33" ht="15" customHeight="1" x14ac:dyDescent="0.25">
      <c r="A19198" s="29">
        <v>5140</v>
      </c>
      <c r="B19198" s="29" t="s">
        <v>75</v>
      </c>
      <c r="C19198" s="29">
        <v>13</v>
      </c>
      <c r="D19198" s="29">
        <v>1</v>
      </c>
      <c r="E19198" s="29">
        <v>2</v>
      </c>
      <c r="F19198" s="29">
        <v>1</v>
      </c>
      <c r="G19198" s="29" t="s">
        <v>12</v>
      </c>
      <c r="H19198" s="34">
        <v>45838</v>
      </c>
      <c r="I19198" s="29" t="s">
        <v>279</v>
      </c>
      <c r="J19198" s="29">
        <v>0</v>
      </c>
      <c r="K19198" s="29">
        <v>0</v>
      </c>
      <c r="L19198" s="29">
        <v>0</v>
      </c>
      <c r="M19198" s="29">
        <v>4</v>
      </c>
      <c r="N19198" s="29">
        <v>0</v>
      </c>
      <c r="O19198" s="29">
        <v>4</v>
      </c>
      <c r="P19198" s="29">
        <v>3</v>
      </c>
      <c r="Q19198" s="29">
        <v>3</v>
      </c>
      <c r="R19198" s="29">
        <v>0</v>
      </c>
      <c r="S19198" s="29">
        <v>2</v>
      </c>
      <c r="T19198" s="29">
        <v>0</v>
      </c>
      <c r="U19198" s="29">
        <v>15</v>
      </c>
      <c r="V19198" s="32">
        <v>0.27</v>
      </c>
      <c r="W19198" s="29"/>
      <c r="X19198" s="29">
        <v>15</v>
      </c>
      <c r="Y19198" s="47">
        <f t="shared" si="299"/>
        <v>1.0666666666666667E-4</v>
      </c>
      <c r="Z19198" s="29"/>
      <c r="AA19198" s="29">
        <v>2500</v>
      </c>
      <c r="AB19198" s="29"/>
      <c r="AC19198" s="29" t="s">
        <v>77</v>
      </c>
      <c r="AD19198" s="29" t="s">
        <v>78</v>
      </c>
      <c r="AE19198" s="29">
        <v>15</v>
      </c>
      <c r="AF19198" s="29" t="s">
        <v>32</v>
      </c>
      <c r="AG19198" s="29"/>
    </row>
    <row r="19199" spans="1:33" ht="15" customHeight="1" x14ac:dyDescent="0.25">
      <c r="A19199" s="29">
        <v>873</v>
      </c>
      <c r="B19199" s="29" t="s">
        <v>75</v>
      </c>
      <c r="C19199" s="29">
        <v>9</v>
      </c>
      <c r="D19199" s="29"/>
      <c r="E19199" s="29">
        <v>1</v>
      </c>
      <c r="F19199" s="29">
        <v>1</v>
      </c>
      <c r="G19199" s="29" t="s">
        <v>12</v>
      </c>
      <c r="H19199" s="34">
        <v>45838</v>
      </c>
      <c r="I19199" s="29" t="s">
        <v>279</v>
      </c>
      <c r="J19199" s="29">
        <v>0</v>
      </c>
      <c r="K19199" s="29">
        <v>0</v>
      </c>
      <c r="L19199" s="29">
        <v>0</v>
      </c>
      <c r="M19199" s="29">
        <v>1</v>
      </c>
      <c r="N19199" s="29">
        <v>0</v>
      </c>
      <c r="O19199" s="29">
        <v>1</v>
      </c>
      <c r="P19199" s="29">
        <v>1</v>
      </c>
      <c r="Q19199" s="29">
        <v>1</v>
      </c>
      <c r="R19199" s="29">
        <v>0</v>
      </c>
      <c r="S19199" s="29">
        <v>1</v>
      </c>
      <c r="T19199" s="29">
        <v>0</v>
      </c>
      <c r="U19199" s="29">
        <v>3</v>
      </c>
      <c r="V19199" s="32">
        <v>0.33</v>
      </c>
      <c r="W19199" s="29"/>
      <c r="X19199" s="29">
        <v>3</v>
      </c>
      <c r="Y19199" s="47">
        <f t="shared" si="299"/>
        <v>6.8376068376068368E-5</v>
      </c>
      <c r="Z19199" s="29"/>
      <c r="AA19199" s="29">
        <v>4875</v>
      </c>
      <c r="AB19199" s="29"/>
      <c r="AC19199" s="29" t="s">
        <v>124</v>
      </c>
      <c r="AD19199" s="29" t="s">
        <v>78</v>
      </c>
      <c r="AE19199" s="29">
        <v>8</v>
      </c>
      <c r="AF19199" s="29" t="s">
        <v>36</v>
      </c>
      <c r="AG19199" s="29"/>
    </row>
    <row r="19200" spans="1:33" ht="15" customHeight="1" x14ac:dyDescent="0.25">
      <c r="A19200" s="4">
        <v>8185</v>
      </c>
      <c r="B19200" s="4" t="s">
        <v>75</v>
      </c>
      <c r="C19200" s="4">
        <v>13</v>
      </c>
      <c r="D19200" s="4">
        <v>2</v>
      </c>
      <c r="E19200" s="4">
        <v>2</v>
      </c>
      <c r="F19200" s="4">
        <v>1</v>
      </c>
      <c r="G19200" s="4" t="s">
        <v>12</v>
      </c>
      <c r="H19200" s="34">
        <v>45838</v>
      </c>
      <c r="I19200" s="29" t="s">
        <v>279</v>
      </c>
      <c r="J19200" s="4">
        <v>2</v>
      </c>
      <c r="K19200" s="4">
        <v>1</v>
      </c>
      <c r="L19200" s="4">
        <v>1</v>
      </c>
      <c r="M19200" s="4">
        <v>0</v>
      </c>
      <c r="N19200" s="4">
        <v>0</v>
      </c>
      <c r="O19200" s="29">
        <f>SUM(J19200:N19200)</f>
        <v>4</v>
      </c>
      <c r="P19200" s="4">
        <v>1</v>
      </c>
      <c r="Q19200" s="4">
        <v>1</v>
      </c>
      <c r="R19200" s="4">
        <v>2</v>
      </c>
      <c r="S19200" s="4">
        <v>0</v>
      </c>
      <c r="T19200" s="4">
        <v>1</v>
      </c>
      <c r="U19200" s="4">
        <f>SUM(P19200:T19200)</f>
        <v>5</v>
      </c>
      <c r="V19200" s="20">
        <f>O19200/U19200/F19200</f>
        <v>0.8</v>
      </c>
      <c r="W19200" s="4"/>
      <c r="X19200" s="4">
        <f>F19200*U19200</f>
        <v>5</v>
      </c>
      <c r="Y19200" s="47">
        <f t="shared" si="299"/>
        <v>2.9629629629629629E-4</v>
      </c>
      <c r="Z19200" s="4"/>
      <c r="AA19200" s="4">
        <f>60*2.5*18</f>
        <v>2700</v>
      </c>
      <c r="AB19200" s="4"/>
      <c r="AC19200" s="4" t="s">
        <v>77</v>
      </c>
      <c r="AD19200" s="4" t="s">
        <v>78</v>
      </c>
      <c r="AE19200" s="4"/>
      <c r="AF19200" s="29" t="s">
        <v>32</v>
      </c>
      <c r="AG19200" s="4" t="s">
        <v>300</v>
      </c>
    </row>
    <row r="19201" spans="1:33" ht="15" customHeight="1" x14ac:dyDescent="0.25">
      <c r="A19201" s="4" t="s">
        <v>303</v>
      </c>
      <c r="B19201" s="4" t="s">
        <v>75</v>
      </c>
      <c r="C19201" s="4">
        <v>13</v>
      </c>
      <c r="D19201" s="4">
        <v>2</v>
      </c>
      <c r="E19201" s="4">
        <v>2</v>
      </c>
      <c r="F19201" s="4">
        <v>1</v>
      </c>
      <c r="G19201" s="4" t="s">
        <v>12</v>
      </c>
      <c r="H19201" s="34">
        <v>45838</v>
      </c>
      <c r="I19201" s="29" t="s">
        <v>279</v>
      </c>
      <c r="J19201" s="4">
        <v>2</v>
      </c>
      <c r="K19201" s="4">
        <v>2</v>
      </c>
      <c r="L19201" s="4">
        <v>1</v>
      </c>
      <c r="M19201" s="4">
        <v>0</v>
      </c>
      <c r="N19201" s="4">
        <v>0</v>
      </c>
      <c r="O19201" s="29">
        <f>SUM(J19201:N19201)</f>
        <v>5</v>
      </c>
      <c r="P19201" s="4">
        <v>1</v>
      </c>
      <c r="Q19201" s="4">
        <v>1</v>
      </c>
      <c r="R19201" s="4">
        <v>1</v>
      </c>
      <c r="S19201" s="4">
        <v>1</v>
      </c>
      <c r="T19201" s="4">
        <v>0</v>
      </c>
      <c r="U19201" s="4">
        <f>SUM(P19201:T19201)</f>
        <v>4</v>
      </c>
      <c r="V19201" s="20">
        <f>O19201/U19201/F19201</f>
        <v>1.25</v>
      </c>
      <c r="W19201" s="4"/>
      <c r="X19201" s="4">
        <f>F19201*U19201</f>
        <v>4</v>
      </c>
      <c r="Y19201" s="47">
        <f t="shared" si="299"/>
        <v>4.6296296296296298E-4</v>
      </c>
      <c r="Z19201" s="4"/>
      <c r="AA19201" s="4">
        <f>60*2.5*18</f>
        <v>2700</v>
      </c>
      <c r="AB19201" s="4"/>
      <c r="AC19201" s="4" t="s">
        <v>77</v>
      </c>
      <c r="AD19201" s="4" t="s">
        <v>78</v>
      </c>
      <c r="AE19201" s="4"/>
      <c r="AF19201" s="29" t="s">
        <v>32</v>
      </c>
      <c r="AG19201" s="4" t="s">
        <v>304</v>
      </c>
    </row>
    <row r="19202" spans="1:33" ht="15" customHeight="1" x14ac:dyDescent="0.25">
      <c r="A19202" s="29">
        <v>4090</v>
      </c>
      <c r="B19202" s="29" t="s">
        <v>75</v>
      </c>
      <c r="C19202" s="29">
        <v>11</v>
      </c>
      <c r="D19202" s="29">
        <v>11</v>
      </c>
      <c r="E19202" s="29">
        <v>2</v>
      </c>
      <c r="F19202" s="29">
        <v>1</v>
      </c>
      <c r="G19202" s="29" t="s">
        <v>12</v>
      </c>
      <c r="H19202" s="34">
        <v>45838</v>
      </c>
      <c r="I19202" s="29" t="s">
        <v>279</v>
      </c>
      <c r="J19202" s="29">
        <v>19</v>
      </c>
      <c r="K19202" s="29">
        <v>0</v>
      </c>
      <c r="L19202" s="29">
        <v>0</v>
      </c>
      <c r="M19202" s="29">
        <v>0</v>
      </c>
      <c r="N19202" s="29">
        <v>0</v>
      </c>
      <c r="O19202" s="29">
        <v>19</v>
      </c>
      <c r="P19202" s="29">
        <v>3</v>
      </c>
      <c r="Q19202" s="29">
        <v>0</v>
      </c>
      <c r="R19202" s="29">
        <v>0</v>
      </c>
      <c r="S19202" s="29">
        <v>0</v>
      </c>
      <c r="T19202" s="29">
        <v>0</v>
      </c>
      <c r="U19202" s="29">
        <v>12</v>
      </c>
      <c r="V19202" s="32">
        <v>1.58</v>
      </c>
      <c r="W19202" s="29"/>
      <c r="X19202" s="29">
        <v>12</v>
      </c>
      <c r="Y19202" s="47">
        <f t="shared" si="299"/>
        <v>4.9233001658374785E-4</v>
      </c>
      <c r="Z19202" s="29"/>
      <c r="AA19202" s="29">
        <v>3216</v>
      </c>
      <c r="AB19202" s="29"/>
      <c r="AC19202" s="29" t="s">
        <v>77</v>
      </c>
      <c r="AD19202" s="29" t="s">
        <v>78</v>
      </c>
      <c r="AE19202" s="29">
        <v>15</v>
      </c>
      <c r="AF19202" s="29" t="s">
        <v>32</v>
      </c>
      <c r="AG19202" s="29"/>
    </row>
    <row r="19203" spans="1:33" ht="15" customHeight="1" x14ac:dyDescent="0.25">
      <c r="A19203" s="4" t="s">
        <v>226</v>
      </c>
      <c r="B19203" s="4" t="s">
        <v>171</v>
      </c>
      <c r="C19203" s="4">
        <v>1</v>
      </c>
      <c r="D19203" s="4"/>
      <c r="E19203" s="4">
        <v>1</v>
      </c>
      <c r="F19203" s="4">
        <v>1</v>
      </c>
      <c r="G19203" s="4" t="s">
        <v>12</v>
      </c>
      <c r="H19203" s="34">
        <v>45869</v>
      </c>
      <c r="I19203" s="4" t="s">
        <v>306</v>
      </c>
      <c r="J19203" s="4">
        <v>0</v>
      </c>
      <c r="K19203" s="4">
        <v>10</v>
      </c>
      <c r="L19203" s="4">
        <v>0</v>
      </c>
      <c r="M19203" s="4">
        <v>0</v>
      </c>
      <c r="N19203" s="4">
        <v>0</v>
      </c>
      <c r="O19203" s="4">
        <f>SUM(J19203:N19203)</f>
        <v>10</v>
      </c>
      <c r="P19203" s="4">
        <v>5</v>
      </c>
      <c r="Q19203" s="4">
        <v>1</v>
      </c>
      <c r="R19203" s="4">
        <v>0</v>
      </c>
      <c r="S19203" s="4">
        <v>0</v>
      </c>
      <c r="T19203" s="4">
        <v>0</v>
      </c>
      <c r="U19203" s="4">
        <v>20</v>
      </c>
      <c r="V19203" s="20">
        <f>O19203/U19203/F19203</f>
        <v>0.5</v>
      </c>
      <c r="W19203" s="4"/>
      <c r="X19203" s="4">
        <f>F19203*U19203</f>
        <v>20</v>
      </c>
      <c r="Y19203" s="47">
        <f t="shared" ref="Y19203:Y19266" si="300">O19203/U19203/AA19203</f>
        <v>1.25E-3</v>
      </c>
      <c r="Z19203" s="4"/>
      <c r="AA19203" s="4">
        <f>200*2</f>
        <v>400</v>
      </c>
      <c r="AB19203" s="4"/>
      <c r="AC19203" s="4" t="s">
        <v>77</v>
      </c>
      <c r="AD19203" s="4" t="s">
        <v>78</v>
      </c>
      <c r="AE19203" s="4">
        <v>15</v>
      </c>
      <c r="AF19203" s="4" t="s">
        <v>41</v>
      </c>
      <c r="AG19203" s="4"/>
    </row>
    <row r="19204" spans="1:33" ht="15" customHeight="1" x14ac:dyDescent="0.25">
      <c r="A19204" s="4">
        <v>8357</v>
      </c>
      <c r="B19204" s="4" t="s">
        <v>114</v>
      </c>
      <c r="C19204" s="4">
        <v>5</v>
      </c>
      <c r="D19204" s="4"/>
      <c r="E19204" s="4">
        <v>1</v>
      </c>
      <c r="F19204" s="4">
        <v>1</v>
      </c>
      <c r="G19204" s="4" t="s">
        <v>12</v>
      </c>
      <c r="H19204" s="34">
        <v>45869</v>
      </c>
      <c r="I19204" s="4" t="s">
        <v>306</v>
      </c>
      <c r="J19204" s="4">
        <v>3</v>
      </c>
      <c r="K19204" s="4">
        <v>2</v>
      </c>
      <c r="L19204" s="4">
        <v>0</v>
      </c>
      <c r="M19204" s="4">
        <v>0</v>
      </c>
      <c r="N19204" s="4">
        <v>0</v>
      </c>
      <c r="O19204" s="4">
        <f>SUM(J19204:N19204)</f>
        <v>5</v>
      </c>
      <c r="P19204" s="4">
        <v>3</v>
      </c>
      <c r="Q19204" s="4">
        <v>3</v>
      </c>
      <c r="R19204" s="4">
        <v>0</v>
      </c>
      <c r="S19204" s="4">
        <v>0</v>
      </c>
      <c r="T19204" s="4">
        <v>0</v>
      </c>
      <c r="U19204" s="4">
        <v>15</v>
      </c>
      <c r="V19204" s="20">
        <f>O19204/U19204/F19204</f>
        <v>0.33333333333333331</v>
      </c>
      <c r="W19204" s="4"/>
      <c r="X19204" s="4">
        <f>F19204*U19204</f>
        <v>15</v>
      </c>
      <c r="Y19204" s="47">
        <f t="shared" si="300"/>
        <v>1.8939393939393939E-4</v>
      </c>
      <c r="Z19204" s="4"/>
      <c r="AA19204" s="4">
        <f>55*4*8</f>
        <v>1760</v>
      </c>
      <c r="AB19204" s="4"/>
      <c r="AC19204" s="4" t="s">
        <v>124</v>
      </c>
      <c r="AD19204" s="4" t="s">
        <v>78</v>
      </c>
      <c r="AE19204" s="4">
        <v>15</v>
      </c>
      <c r="AF19204" s="4" t="s">
        <v>40</v>
      </c>
      <c r="AG19204" s="4"/>
    </row>
    <row r="19205" spans="1:33" ht="15" customHeight="1" x14ac:dyDescent="0.25">
      <c r="A19205" s="4" t="s">
        <v>167</v>
      </c>
      <c r="B19205" s="4" t="s">
        <v>114</v>
      </c>
      <c r="C19205" s="4">
        <v>5</v>
      </c>
      <c r="D19205" s="4">
        <v>50</v>
      </c>
      <c r="E19205" s="4">
        <v>1</v>
      </c>
      <c r="F19205" s="4">
        <v>1</v>
      </c>
      <c r="G19205" s="4" t="s">
        <v>12</v>
      </c>
      <c r="H19205" s="34">
        <v>45869</v>
      </c>
      <c r="I19205" s="4" t="s">
        <v>306</v>
      </c>
      <c r="J19205" s="4">
        <v>0</v>
      </c>
      <c r="K19205" s="4">
        <v>1</v>
      </c>
      <c r="L19205" s="4">
        <v>2</v>
      </c>
      <c r="M19205" s="4">
        <v>0</v>
      </c>
      <c r="N19205" s="4">
        <v>0</v>
      </c>
      <c r="O19205" s="4">
        <f>SUM(J19205:N19205)</f>
        <v>3</v>
      </c>
      <c r="P19205" s="4">
        <v>6</v>
      </c>
      <c r="Q19205" s="4">
        <v>3</v>
      </c>
      <c r="R19205" s="4">
        <v>5</v>
      </c>
      <c r="S19205" s="4">
        <v>2</v>
      </c>
      <c r="T19205" s="4">
        <v>0</v>
      </c>
      <c r="U19205" s="4">
        <v>28</v>
      </c>
      <c r="V19205" s="20">
        <f>O19205/U19205/F19205</f>
        <v>0.10714285714285714</v>
      </c>
      <c r="W19205" s="4"/>
      <c r="X19205" s="4">
        <f>F19205*U19205</f>
        <v>28</v>
      </c>
      <c r="Y19205" s="47">
        <f t="shared" si="300"/>
        <v>2.9083294555607257E-5</v>
      </c>
      <c r="Z19205" s="4"/>
      <c r="AA19205" s="4">
        <f>55*4*6+55*4*6+58*1.8*10</f>
        <v>3684</v>
      </c>
      <c r="AB19205" s="4"/>
      <c r="AC19205" s="4" t="s">
        <v>77</v>
      </c>
      <c r="AD19205" s="4" t="s">
        <v>78</v>
      </c>
      <c r="AE19205" s="4"/>
      <c r="AF19205" s="4" t="s">
        <v>40</v>
      </c>
      <c r="AG19205" s="4"/>
    </row>
    <row r="19206" spans="1:33" ht="15" customHeight="1" x14ac:dyDescent="0.25">
      <c r="A19206" s="4" t="s">
        <v>168</v>
      </c>
      <c r="B19206" s="4" t="s">
        <v>114</v>
      </c>
      <c r="C19206" s="4">
        <v>5</v>
      </c>
      <c r="D19206" s="4">
        <v>50</v>
      </c>
      <c r="E19206" s="4">
        <v>1</v>
      </c>
      <c r="F19206" s="4">
        <v>1</v>
      </c>
      <c r="G19206" s="4" t="s">
        <v>12</v>
      </c>
      <c r="H19206" s="34">
        <v>45869</v>
      </c>
      <c r="I19206" s="4" t="s">
        <v>306</v>
      </c>
      <c r="J19206" s="4">
        <v>3</v>
      </c>
      <c r="K19206" s="4">
        <v>0</v>
      </c>
      <c r="L19206" s="4">
        <v>0</v>
      </c>
      <c r="M19206" s="4">
        <v>0</v>
      </c>
      <c r="N19206" s="4">
        <v>0</v>
      </c>
      <c r="O19206" s="4">
        <f>SUM(J19206:N19206)</f>
        <v>3</v>
      </c>
      <c r="P19206" s="4">
        <v>7</v>
      </c>
      <c r="Q19206" s="4">
        <v>6</v>
      </c>
      <c r="R19206" s="4">
        <v>4</v>
      </c>
      <c r="S19206" s="4">
        <v>0</v>
      </c>
      <c r="T19206" s="4">
        <v>0</v>
      </c>
      <c r="U19206" s="4">
        <f>SUM(P19206:S19206)</f>
        <v>17</v>
      </c>
      <c r="V19206" s="20">
        <f>O19206/U19206/F19206</f>
        <v>0.17647058823529413</v>
      </c>
      <c r="W19206" s="4"/>
      <c r="X19206" s="4">
        <f>F19206*U19206</f>
        <v>17</v>
      </c>
      <c r="Y19206" s="47">
        <f t="shared" si="300"/>
        <v>1.9607843137254904E-4</v>
      </c>
      <c r="Z19206" s="4"/>
      <c r="AA19206" s="4">
        <f>50*2*3+50*3*4</f>
        <v>900</v>
      </c>
      <c r="AB19206" s="4"/>
      <c r="AC19206" s="4" t="s">
        <v>77</v>
      </c>
      <c r="AD19206" s="4" t="s">
        <v>78</v>
      </c>
      <c r="AE19206" s="4">
        <v>15</v>
      </c>
      <c r="AF19206" s="4" t="s">
        <v>40</v>
      </c>
      <c r="AG19206" s="4"/>
    </row>
    <row r="19207" spans="1:33" ht="15" customHeight="1" x14ac:dyDescent="0.25">
      <c r="A19207" s="4">
        <v>8217</v>
      </c>
      <c r="B19207" s="4" t="s">
        <v>114</v>
      </c>
      <c r="C19207" s="4">
        <v>5</v>
      </c>
      <c r="D19207" s="4">
        <v>50</v>
      </c>
      <c r="E19207" s="4">
        <v>2</v>
      </c>
      <c r="F19207" s="4">
        <v>1</v>
      </c>
      <c r="G19207" s="4" t="s">
        <v>12</v>
      </c>
      <c r="H19207" s="34">
        <v>45869</v>
      </c>
      <c r="I19207" s="4" t="s">
        <v>306</v>
      </c>
      <c r="J19207" s="4">
        <v>0</v>
      </c>
      <c r="K19207" s="4">
        <v>0</v>
      </c>
      <c r="L19207" s="4">
        <v>0</v>
      </c>
      <c r="M19207" s="4">
        <v>0</v>
      </c>
      <c r="N19207" s="4">
        <v>3</v>
      </c>
      <c r="O19207" s="4">
        <f>SUM(J19207:N19207)</f>
        <v>3</v>
      </c>
      <c r="P19207" s="4">
        <v>7</v>
      </c>
      <c r="Q19207" s="4">
        <v>3</v>
      </c>
      <c r="R19207" s="4">
        <v>1</v>
      </c>
      <c r="S19207" s="4">
        <v>7</v>
      </c>
      <c r="T19207" s="4">
        <v>3</v>
      </c>
      <c r="U19207" s="4">
        <f>SUM(P19207:T19207)</f>
        <v>21</v>
      </c>
      <c r="V19207" s="20">
        <f>O19207/U19207/F19207</f>
        <v>0.14285714285714285</v>
      </c>
      <c r="W19207" s="4"/>
      <c r="X19207" s="4">
        <f>F19207*U19207</f>
        <v>21</v>
      </c>
      <c r="Y19207" s="47">
        <f t="shared" si="300"/>
        <v>7.5187969924812026E-5</v>
      </c>
      <c r="Z19207" s="4"/>
      <c r="AA19207" s="4">
        <f>50*3*10+50*2*4</f>
        <v>1900</v>
      </c>
      <c r="AB19207" s="4"/>
      <c r="AC19207" s="4" t="s">
        <v>77</v>
      </c>
      <c r="AD19207" s="4" t="s">
        <v>78</v>
      </c>
      <c r="AE19207" s="4">
        <v>15</v>
      </c>
      <c r="AF19207" s="4" t="s">
        <v>40</v>
      </c>
      <c r="AG19207" s="4"/>
    </row>
    <row r="19208" spans="1:33" ht="15" customHeight="1" x14ac:dyDescent="0.25">
      <c r="A19208" s="4" t="s">
        <v>158</v>
      </c>
      <c r="B19208" s="4" t="s">
        <v>75</v>
      </c>
      <c r="C19208" s="4">
        <v>12</v>
      </c>
      <c r="D19208" s="4">
        <v>14</v>
      </c>
      <c r="E19208" s="4">
        <v>1</v>
      </c>
      <c r="F19208" s="4">
        <v>1</v>
      </c>
      <c r="G19208" s="4" t="s">
        <v>12</v>
      </c>
      <c r="H19208" s="34">
        <v>45869</v>
      </c>
      <c r="I19208" s="4" t="s">
        <v>306</v>
      </c>
      <c r="J19208" s="4">
        <v>15</v>
      </c>
      <c r="K19208" s="4">
        <v>0</v>
      </c>
      <c r="L19208" s="4">
        <v>0</v>
      </c>
      <c r="M19208" s="4">
        <f>5+6+4</f>
        <v>15</v>
      </c>
      <c r="N19208" s="4">
        <v>0</v>
      </c>
      <c r="O19208" s="4">
        <f>SUM(J19208:N19208)</f>
        <v>30</v>
      </c>
      <c r="P19208" s="4">
        <v>3</v>
      </c>
      <c r="Q19208" s="4">
        <v>0</v>
      </c>
      <c r="R19208" s="4">
        <v>0</v>
      </c>
      <c r="S19208" s="4">
        <v>3</v>
      </c>
      <c r="T19208" s="4">
        <v>0</v>
      </c>
      <c r="U19208" s="4">
        <f>SUM(P19208:T19208)</f>
        <v>6</v>
      </c>
      <c r="V19208" s="20">
        <f>O19208/U19208/F19208</f>
        <v>5</v>
      </c>
      <c r="W19208" s="4"/>
      <c r="X19208" s="4">
        <f>F19208*U19208</f>
        <v>6</v>
      </c>
      <c r="Y19208" s="47" t="e">
        <f t="shared" si="300"/>
        <v>#DIV/0!</v>
      </c>
      <c r="Z19208" s="4"/>
      <c r="AA19208" s="4"/>
      <c r="AB19208" s="4"/>
      <c r="AC19208" s="4"/>
      <c r="AD19208" s="4"/>
      <c r="AE19208" s="4"/>
      <c r="AF19208" s="4" t="s">
        <v>34</v>
      </c>
      <c r="AG19208" s="4" t="s">
        <v>455</v>
      </c>
    </row>
    <row r="19209" spans="1:33" ht="15" customHeight="1" x14ac:dyDescent="0.25">
      <c r="A19209" s="4" t="s">
        <v>163</v>
      </c>
      <c r="B19209" s="4" t="s">
        <v>75</v>
      </c>
      <c r="C19209" s="4">
        <v>12</v>
      </c>
      <c r="D19209" s="4">
        <v>14</v>
      </c>
      <c r="E19209" s="4">
        <v>1</v>
      </c>
      <c r="F19209" s="4">
        <v>1</v>
      </c>
      <c r="G19209" s="4" t="s">
        <v>12</v>
      </c>
      <c r="H19209" s="34">
        <v>45869</v>
      </c>
      <c r="I19209" s="4" t="s">
        <v>306</v>
      </c>
      <c r="J19209" s="4">
        <f>4+5+2+3</f>
        <v>14</v>
      </c>
      <c r="K19209" s="4">
        <v>0</v>
      </c>
      <c r="L19209" s="4">
        <v>0</v>
      </c>
      <c r="M19209" s="4">
        <v>0</v>
      </c>
      <c r="N19209" s="4">
        <v>0</v>
      </c>
      <c r="O19209" s="4">
        <f>SUM(J19209:N19209)</f>
        <v>14</v>
      </c>
      <c r="P19209" s="4">
        <v>5</v>
      </c>
      <c r="Q19209" s="4">
        <v>0</v>
      </c>
      <c r="R19209" s="4">
        <v>0</v>
      </c>
      <c r="S19209" s="4">
        <v>0</v>
      </c>
      <c r="T19209" s="4">
        <v>0</v>
      </c>
      <c r="U19209" s="4">
        <f>SUM(P19209:T19209)</f>
        <v>5</v>
      </c>
      <c r="V19209" s="20">
        <f>O19209/U19209/F19209</f>
        <v>2.8</v>
      </c>
      <c r="W19209" s="4"/>
      <c r="X19209" s="4">
        <f>F19209*U19209</f>
        <v>5</v>
      </c>
      <c r="Y19209" s="47">
        <f t="shared" si="300"/>
        <v>3.4482758620689655E-3</v>
      </c>
      <c r="Z19209" s="4"/>
      <c r="AA19209" s="4">
        <f>70*4.6*2+70*2.4*1</f>
        <v>812</v>
      </c>
      <c r="AB19209" s="4"/>
      <c r="AC19209" s="4" t="s">
        <v>77</v>
      </c>
      <c r="AD19209" s="4" t="s">
        <v>78</v>
      </c>
      <c r="AE19209" s="4">
        <v>5</v>
      </c>
      <c r="AF19209" s="4" t="s">
        <v>34</v>
      </c>
      <c r="AG19209" s="4"/>
    </row>
    <row r="19210" spans="1:33" ht="15" customHeight="1" x14ac:dyDescent="0.25">
      <c r="A19210" s="4" t="s">
        <v>161</v>
      </c>
      <c r="B19210" s="4" t="s">
        <v>75</v>
      </c>
      <c r="C19210" s="4">
        <v>12</v>
      </c>
      <c r="D19210" s="4">
        <v>14</v>
      </c>
      <c r="E19210" s="4">
        <v>2</v>
      </c>
      <c r="F19210" s="4">
        <v>1</v>
      </c>
      <c r="G19210" s="4" t="s">
        <v>12</v>
      </c>
      <c r="H19210" s="34">
        <v>45869</v>
      </c>
      <c r="I19210" s="4" t="s">
        <v>306</v>
      </c>
      <c r="J19210" s="4">
        <v>11</v>
      </c>
      <c r="K19210" s="4">
        <v>0</v>
      </c>
      <c r="L19210" s="4">
        <v>0</v>
      </c>
      <c r="M19210" s="4">
        <v>0</v>
      </c>
      <c r="N19210" s="4">
        <v>0</v>
      </c>
      <c r="O19210" s="4">
        <f>SUM(J19210:N19210)</f>
        <v>11</v>
      </c>
      <c r="P19210" s="4">
        <v>4</v>
      </c>
      <c r="Q19210" s="4">
        <v>0</v>
      </c>
      <c r="R19210" s="4">
        <v>3</v>
      </c>
      <c r="S19210" s="4">
        <v>2</v>
      </c>
      <c r="T19210" s="4">
        <v>1</v>
      </c>
      <c r="U19210" s="4">
        <v>14</v>
      </c>
      <c r="V19210" s="20">
        <f>O19210/U19210/F19210</f>
        <v>0.7857142857142857</v>
      </c>
      <c r="W19210" s="4"/>
      <c r="X19210" s="4">
        <f>F19210*U19210</f>
        <v>14</v>
      </c>
      <c r="Y19210" s="47">
        <f t="shared" si="300"/>
        <v>3.4643487024439403E-4</v>
      </c>
      <c r="Z19210" s="4"/>
      <c r="AA19210" s="4">
        <f>70*1.8*18</f>
        <v>2268</v>
      </c>
      <c r="AB19210" s="4"/>
      <c r="AC19210" s="4" t="s">
        <v>77</v>
      </c>
      <c r="AD19210" s="4" t="s">
        <v>78</v>
      </c>
      <c r="AE19210" s="4"/>
      <c r="AF19210" s="4" t="s">
        <v>34</v>
      </c>
      <c r="AG19210" s="4"/>
    </row>
    <row r="19211" spans="1:33" ht="15" customHeight="1" x14ac:dyDescent="0.25">
      <c r="A19211" s="4">
        <v>5353</v>
      </c>
      <c r="B19211" s="4" t="s">
        <v>75</v>
      </c>
      <c r="C19211" s="4">
        <v>12</v>
      </c>
      <c r="D19211" s="4">
        <v>14</v>
      </c>
      <c r="E19211" s="4">
        <v>1</v>
      </c>
      <c r="F19211" s="4">
        <v>1</v>
      </c>
      <c r="G19211" s="4" t="s">
        <v>12</v>
      </c>
      <c r="H19211" s="34">
        <v>45869</v>
      </c>
      <c r="I19211" s="4" t="s">
        <v>306</v>
      </c>
      <c r="J19211" s="4">
        <f>5+3+5</f>
        <v>13</v>
      </c>
      <c r="K19211" s="4">
        <v>0</v>
      </c>
      <c r="L19211" s="4">
        <v>0</v>
      </c>
      <c r="M19211" s="4">
        <f>8+5+5</f>
        <v>18</v>
      </c>
      <c r="N19211" s="4">
        <v>0</v>
      </c>
      <c r="O19211" s="4">
        <f>SUM(J19211:N19211)</f>
        <v>31</v>
      </c>
      <c r="P19211" s="4">
        <v>3</v>
      </c>
      <c r="Q19211" s="4">
        <v>0</v>
      </c>
      <c r="R19211" s="4">
        <v>0</v>
      </c>
      <c r="S19211" s="4">
        <v>3</v>
      </c>
      <c r="T19211" s="4">
        <v>0</v>
      </c>
      <c r="U19211" s="4">
        <f>SUM(P19211:T19211)</f>
        <v>6</v>
      </c>
      <c r="V19211" s="20">
        <f>O19211/U19211/F19211</f>
        <v>5.166666666666667</v>
      </c>
      <c r="W19211" s="4"/>
      <c r="X19211" s="4">
        <f>F19211*U19211</f>
        <v>6</v>
      </c>
      <c r="Y19211" s="47">
        <f t="shared" si="300"/>
        <v>2.0875420875420877E-3</v>
      </c>
      <c r="Z19211" s="4"/>
      <c r="AA19211" s="4">
        <f>75*3*11</f>
        <v>2475</v>
      </c>
      <c r="AB19211" s="4"/>
      <c r="AC19211" s="4" t="s">
        <v>77</v>
      </c>
      <c r="AD19211" s="4" t="s">
        <v>78</v>
      </c>
      <c r="AE19211" s="4">
        <v>15</v>
      </c>
      <c r="AF19211" s="4" t="s">
        <v>34</v>
      </c>
      <c r="AG19211" s="4"/>
    </row>
    <row r="19212" spans="1:33" ht="15" customHeight="1" x14ac:dyDescent="0.25">
      <c r="A19212" s="4" t="s">
        <v>282</v>
      </c>
      <c r="B19212" s="4" t="s">
        <v>75</v>
      </c>
      <c r="C19212" s="4">
        <v>12</v>
      </c>
      <c r="D19212" s="4">
        <v>11</v>
      </c>
      <c r="E19212" s="4">
        <v>1</v>
      </c>
      <c r="F19212" s="4">
        <v>1</v>
      </c>
      <c r="G19212" s="4" t="s">
        <v>12</v>
      </c>
      <c r="H19212" s="34">
        <v>45869</v>
      </c>
      <c r="I19212" s="4" t="s">
        <v>306</v>
      </c>
      <c r="J19212" s="4">
        <v>0</v>
      </c>
      <c r="K19212" s="4">
        <v>1</v>
      </c>
      <c r="L19212" s="4">
        <v>0</v>
      </c>
      <c r="M19212" s="4">
        <v>0</v>
      </c>
      <c r="N19212" s="4">
        <v>0</v>
      </c>
      <c r="O19212" s="4">
        <f>SUM(J19212:N19212)</f>
        <v>1</v>
      </c>
      <c r="P19212" s="4">
        <v>1</v>
      </c>
      <c r="Q19212" s="4">
        <v>1</v>
      </c>
      <c r="R19212" s="4">
        <v>0</v>
      </c>
      <c r="S19212" s="4">
        <v>0</v>
      </c>
      <c r="T19212" s="4">
        <v>0</v>
      </c>
      <c r="U19212" s="4">
        <f>SUM(P19212:T19212)</f>
        <v>2</v>
      </c>
      <c r="V19212" s="20">
        <f>O19212/U19212/F19212</f>
        <v>0.5</v>
      </c>
      <c r="W19212" s="4"/>
      <c r="X19212" s="4">
        <f>F19212*U19212</f>
        <v>2</v>
      </c>
      <c r="Y19212" s="47">
        <f t="shared" si="300"/>
        <v>2.4242424242424242E-3</v>
      </c>
      <c r="Z19212" s="4"/>
      <c r="AA19212" s="4">
        <f>25*2.75*3</f>
        <v>206.25</v>
      </c>
      <c r="AB19212" s="4"/>
      <c r="AC19212" s="4" t="s">
        <v>77</v>
      </c>
      <c r="AD19212" s="4" t="s">
        <v>78</v>
      </c>
      <c r="AE19212" s="4">
        <v>15</v>
      </c>
      <c r="AF19212" s="4" t="s">
        <v>34</v>
      </c>
      <c r="AG19212" s="4"/>
    </row>
    <row r="19213" spans="1:33" ht="15" customHeight="1" x14ac:dyDescent="0.25">
      <c r="A19213" s="4">
        <v>1594</v>
      </c>
      <c r="B19213" s="4" t="s">
        <v>75</v>
      </c>
      <c r="C19213" s="4">
        <v>12</v>
      </c>
      <c r="D19213" s="4">
        <v>14</v>
      </c>
      <c r="E19213" s="4">
        <v>1</v>
      </c>
      <c r="F19213" s="4">
        <v>1</v>
      </c>
      <c r="G19213" s="4" t="s">
        <v>12</v>
      </c>
      <c r="H19213" s="34">
        <v>45869</v>
      </c>
      <c r="I19213" s="4" t="s">
        <v>306</v>
      </c>
      <c r="J19213" s="4">
        <f>5+5+6</f>
        <v>16</v>
      </c>
      <c r="K19213" s="4">
        <v>0</v>
      </c>
      <c r="L19213" s="4">
        <v>0</v>
      </c>
      <c r="M19213" s="4">
        <v>0</v>
      </c>
      <c r="N19213" s="4">
        <v>0</v>
      </c>
      <c r="O19213" s="4">
        <f>SUM(J19213:N19213)</f>
        <v>16</v>
      </c>
      <c r="P19213" s="4">
        <v>3</v>
      </c>
      <c r="Q19213" s="4">
        <v>0</v>
      </c>
      <c r="R19213" s="4">
        <v>0</v>
      </c>
      <c r="S19213" s="4">
        <v>3</v>
      </c>
      <c r="T19213" s="4">
        <v>0</v>
      </c>
      <c r="U19213" s="4">
        <f>SUM(P19213:T19213)</f>
        <v>6</v>
      </c>
      <c r="V19213" s="20">
        <f>O19213/U19213/F19213</f>
        <v>2.6666666666666665</v>
      </c>
      <c r="W19213" s="4"/>
      <c r="X19213" s="4">
        <f>F19213*U19213</f>
        <v>6</v>
      </c>
      <c r="Y19213" s="47">
        <f t="shared" si="300"/>
        <v>1.5194681861348527E-3</v>
      </c>
      <c r="Z19213" s="4"/>
      <c r="AA19213" s="4">
        <f>65*3*9</f>
        <v>1755</v>
      </c>
      <c r="AB19213" s="4"/>
      <c r="AC19213" s="4" t="s">
        <v>77</v>
      </c>
      <c r="AD19213" s="4" t="s">
        <v>78</v>
      </c>
      <c r="AE19213" s="4">
        <v>15</v>
      </c>
      <c r="AF19213" s="4" t="s">
        <v>34</v>
      </c>
      <c r="AG19213" s="4"/>
    </row>
    <row r="19214" spans="1:33" ht="15" customHeight="1" x14ac:dyDescent="0.25">
      <c r="A19214" s="4" t="s">
        <v>312</v>
      </c>
      <c r="B19214" s="4" t="s">
        <v>75</v>
      </c>
      <c r="C19214" s="4">
        <v>12</v>
      </c>
      <c r="D19214" s="4">
        <v>14</v>
      </c>
      <c r="E19214" s="4">
        <v>2</v>
      </c>
      <c r="F19214" s="4">
        <v>1</v>
      </c>
      <c r="G19214" s="4" t="s">
        <v>12</v>
      </c>
      <c r="H19214" s="34">
        <v>45869</v>
      </c>
      <c r="I19214" s="4" t="s">
        <v>306</v>
      </c>
      <c r="J19214" s="4">
        <f>3+7</f>
        <v>10</v>
      </c>
      <c r="K19214" s="4">
        <v>1</v>
      </c>
      <c r="L19214" s="4">
        <v>6</v>
      </c>
      <c r="M19214" s="4">
        <v>0</v>
      </c>
      <c r="N19214" s="4">
        <v>0</v>
      </c>
      <c r="O19214" s="4">
        <f>SUM(J19214:N19214)</f>
        <v>17</v>
      </c>
      <c r="P19214" s="4">
        <v>2</v>
      </c>
      <c r="Q19214" s="4">
        <v>1</v>
      </c>
      <c r="R19214" s="4">
        <v>1</v>
      </c>
      <c r="S19214" s="4">
        <v>0</v>
      </c>
      <c r="T19214" s="4">
        <v>0</v>
      </c>
      <c r="U19214" s="4">
        <f>SUM(P19214:T19214)</f>
        <v>4</v>
      </c>
      <c r="V19214" s="20">
        <f>O19214/U19214/F19214</f>
        <v>4.25</v>
      </c>
      <c r="W19214" s="4"/>
      <c r="X19214" s="4">
        <f>F19214*U19214</f>
        <v>4</v>
      </c>
      <c r="Y19214" s="47">
        <f t="shared" si="300"/>
        <v>3.8288288288288288E-3</v>
      </c>
      <c r="Z19214" s="4"/>
      <c r="AA19214" s="4">
        <f>50*1.9*3+50*2.3*5+50*2.5*2</f>
        <v>1110</v>
      </c>
      <c r="AB19214" s="4"/>
      <c r="AC19214" s="4" t="s">
        <v>313</v>
      </c>
      <c r="AD19214" s="4" t="s">
        <v>78</v>
      </c>
      <c r="AE19214" s="4">
        <v>5</v>
      </c>
      <c r="AF19214" s="4" t="s">
        <v>34</v>
      </c>
      <c r="AG19214" s="4"/>
    </row>
    <row r="19215" spans="1:33" ht="15" customHeight="1" x14ac:dyDescent="0.25">
      <c r="A19215" s="4">
        <v>2026</v>
      </c>
      <c r="B19215" s="4" t="s">
        <v>75</v>
      </c>
      <c r="C19215" s="4">
        <v>12</v>
      </c>
      <c r="D19215" s="4">
        <v>11</v>
      </c>
      <c r="E19215" s="4">
        <v>2</v>
      </c>
      <c r="F19215" s="4">
        <v>1</v>
      </c>
      <c r="G19215" s="4" t="s">
        <v>12</v>
      </c>
      <c r="H19215" s="34">
        <v>45869</v>
      </c>
      <c r="I19215" s="4" t="s">
        <v>306</v>
      </c>
      <c r="J19215" s="4">
        <v>3</v>
      </c>
      <c r="K19215" s="4">
        <v>0</v>
      </c>
      <c r="L19215" s="4">
        <v>2</v>
      </c>
      <c r="M19215" s="4">
        <v>0</v>
      </c>
      <c r="N19215" s="4">
        <v>0</v>
      </c>
      <c r="O19215" s="4">
        <f>SUM(J19215:N19215)</f>
        <v>5</v>
      </c>
      <c r="P19215" s="4">
        <v>3</v>
      </c>
      <c r="Q19215" s="4">
        <v>0</v>
      </c>
      <c r="R19215" s="4">
        <v>3</v>
      </c>
      <c r="S19215" s="4">
        <v>0</v>
      </c>
      <c r="T19215" s="4">
        <v>0</v>
      </c>
      <c r="U19215" s="4">
        <f>SUM(P19215:T19215)</f>
        <v>6</v>
      </c>
      <c r="V19215" s="20">
        <f>O19215/U19215/F19215</f>
        <v>0.83333333333333337</v>
      </c>
      <c r="W19215" s="4"/>
      <c r="X19215" s="4">
        <f>F19215*U19215</f>
        <v>6</v>
      </c>
      <c r="Y19215" s="47">
        <f t="shared" si="300"/>
        <v>3.1830914183855362E-4</v>
      </c>
      <c r="Z19215" s="4"/>
      <c r="AA19215" s="4">
        <f>70*3.8*4+70*4.8*2+70*5.8*1+70*6.8*1</f>
        <v>2618</v>
      </c>
      <c r="AB19215" s="4"/>
      <c r="AC19215" s="4" t="s">
        <v>77</v>
      </c>
      <c r="AD19215" s="4" t="s">
        <v>78</v>
      </c>
      <c r="AE19215" s="4">
        <v>15</v>
      </c>
      <c r="AF19215" s="4" t="s">
        <v>34</v>
      </c>
      <c r="AG19215" s="4" t="s">
        <v>361</v>
      </c>
    </row>
    <row r="19216" spans="1:33" ht="15" customHeight="1" x14ac:dyDescent="0.25">
      <c r="A19216" s="4" t="s">
        <v>156</v>
      </c>
      <c r="B19216" s="4" t="s">
        <v>75</v>
      </c>
      <c r="C19216" s="4">
        <v>12</v>
      </c>
      <c r="D19216" s="4">
        <v>11</v>
      </c>
      <c r="E19216" s="4">
        <v>2</v>
      </c>
      <c r="F19216" s="4">
        <v>1</v>
      </c>
      <c r="G19216" s="4" t="s">
        <v>12</v>
      </c>
      <c r="H19216" s="34">
        <v>45869</v>
      </c>
      <c r="I19216" s="4" t="s">
        <v>306</v>
      </c>
      <c r="J19216" s="4">
        <v>0</v>
      </c>
      <c r="K19216" s="4">
        <v>2</v>
      </c>
      <c r="L19216" s="4">
        <v>0</v>
      </c>
      <c r="M19216" s="4">
        <v>2</v>
      </c>
      <c r="N19216" s="4">
        <v>0</v>
      </c>
      <c r="O19216" s="4">
        <f>SUM(J19216:N19216)</f>
        <v>4</v>
      </c>
      <c r="P19216" s="4">
        <v>0</v>
      </c>
      <c r="Q19216" s="4">
        <v>3</v>
      </c>
      <c r="R19216" s="4">
        <v>0</v>
      </c>
      <c r="S19216" s="4">
        <v>3</v>
      </c>
      <c r="T19216" s="4">
        <v>0</v>
      </c>
      <c r="U19216" s="4">
        <f>SUM(P19216:T19216)</f>
        <v>6</v>
      </c>
      <c r="V19216" s="20">
        <f>O19216/U19216/F19216</f>
        <v>0.66666666666666663</v>
      </c>
      <c r="W19216" s="4"/>
      <c r="X19216" s="4">
        <f>F19216*U19216</f>
        <v>6</v>
      </c>
      <c r="Y19216" s="47">
        <f t="shared" si="300"/>
        <v>2.9214139643587495E-4</v>
      </c>
      <c r="Z19216" s="4"/>
      <c r="AA19216" s="4">
        <f>70*3.8*4+70*4.8*1+70*5.8+70*6.8</f>
        <v>2282</v>
      </c>
      <c r="AB19216" s="4"/>
      <c r="AC19216" s="4" t="s">
        <v>77</v>
      </c>
      <c r="AD19216" s="4" t="s">
        <v>78</v>
      </c>
      <c r="AE19216" s="4">
        <v>15</v>
      </c>
      <c r="AF19216" s="4" t="s">
        <v>34</v>
      </c>
      <c r="AG19216" s="4" t="s">
        <v>360</v>
      </c>
    </row>
    <row r="19217" spans="1:33" ht="15" customHeight="1" x14ac:dyDescent="0.25">
      <c r="A19217" s="4" t="s">
        <v>188</v>
      </c>
      <c r="B19217" s="4" t="s">
        <v>75</v>
      </c>
      <c r="C19217" s="4">
        <v>10</v>
      </c>
      <c r="D19217" s="4">
        <v>12</v>
      </c>
      <c r="E19217" s="4">
        <v>1</v>
      </c>
      <c r="F19217" s="4">
        <v>1</v>
      </c>
      <c r="G19217" s="4" t="s">
        <v>12</v>
      </c>
      <c r="H19217" s="34">
        <v>45869</v>
      </c>
      <c r="I19217" s="4" t="s">
        <v>306</v>
      </c>
      <c r="J19217" s="4">
        <v>3</v>
      </c>
      <c r="K19217" s="4">
        <v>0</v>
      </c>
      <c r="L19217" s="4">
        <v>0</v>
      </c>
      <c r="M19217" s="4">
        <f>4+3</f>
        <v>7</v>
      </c>
      <c r="N19217" s="4">
        <v>2</v>
      </c>
      <c r="O19217" s="4">
        <f>SUM(J19217:N19217)</f>
        <v>12</v>
      </c>
      <c r="P19217" s="4">
        <v>1</v>
      </c>
      <c r="Q19217" s="4">
        <v>0</v>
      </c>
      <c r="R19217" s="4">
        <v>0</v>
      </c>
      <c r="S19217" s="4">
        <v>4</v>
      </c>
      <c r="T19217" s="4">
        <v>2</v>
      </c>
      <c r="U19217" s="4">
        <f>SUM(P19217:T19217)</f>
        <v>7</v>
      </c>
      <c r="V19217" s="20">
        <f>O19217/U19217/F19217</f>
        <v>1.7142857142857142</v>
      </c>
      <c r="W19217" s="4"/>
      <c r="X19217" s="4">
        <f>F19217*U19217</f>
        <v>7</v>
      </c>
      <c r="Y19217" s="47">
        <f t="shared" si="300"/>
        <v>8.8952143746664288E-4</v>
      </c>
      <c r="Z19217" s="4"/>
      <c r="AA19217" s="4">
        <f>66*2.4*8+66*2.5*4</f>
        <v>1927.2</v>
      </c>
      <c r="AB19217" s="4"/>
      <c r="AC19217" s="4" t="s">
        <v>77</v>
      </c>
      <c r="AD19217" s="4" t="s">
        <v>78</v>
      </c>
      <c r="AE19217" s="4"/>
      <c r="AF19217" s="4" t="s">
        <v>34</v>
      </c>
      <c r="AG19217" s="4"/>
    </row>
    <row r="19218" spans="1:33" ht="15" customHeight="1" x14ac:dyDescent="0.25">
      <c r="A19218" s="4">
        <v>8245</v>
      </c>
      <c r="B19218" s="4" t="s">
        <v>75</v>
      </c>
      <c r="C19218" s="4">
        <v>12</v>
      </c>
      <c r="D19218" s="4">
        <v>12</v>
      </c>
      <c r="E19218" s="4">
        <v>1</v>
      </c>
      <c r="F19218" s="4">
        <v>1</v>
      </c>
      <c r="G19218" s="4" t="s">
        <v>12</v>
      </c>
      <c r="H19218" s="34">
        <v>45869</v>
      </c>
      <c r="I19218" s="4" t="s">
        <v>306</v>
      </c>
      <c r="J19218" s="4">
        <v>39</v>
      </c>
      <c r="K19218" s="4">
        <v>17</v>
      </c>
      <c r="L19218" s="4">
        <v>0</v>
      </c>
      <c r="M19218" s="4">
        <v>0</v>
      </c>
      <c r="N19218" s="4">
        <v>0</v>
      </c>
      <c r="O19218" s="4">
        <f>SUM(J19218:N19218)</f>
        <v>56</v>
      </c>
      <c r="P19218" s="4">
        <v>5</v>
      </c>
      <c r="Q19218" s="4">
        <v>4</v>
      </c>
      <c r="R19218" s="4">
        <v>4</v>
      </c>
      <c r="S19218" s="4">
        <v>0</v>
      </c>
      <c r="T19218" s="4">
        <v>0</v>
      </c>
      <c r="U19218" s="4">
        <v>20</v>
      </c>
      <c r="V19218" s="20">
        <f>O19218/U19218/F19218</f>
        <v>2.8</v>
      </c>
      <c r="W19218" s="4"/>
      <c r="X19218" s="4">
        <f>F19218*U19218</f>
        <v>20</v>
      </c>
      <c r="Y19218" s="47">
        <f t="shared" si="300"/>
        <v>3.5897435897435894E-4</v>
      </c>
      <c r="Z19218" s="4"/>
      <c r="AA19218" s="4">
        <f>130*3*20</f>
        <v>7800</v>
      </c>
      <c r="AB19218" s="4"/>
      <c r="AC19218" s="4" t="s">
        <v>77</v>
      </c>
      <c r="AD19218" s="4" t="s">
        <v>78</v>
      </c>
      <c r="AE19218" s="4">
        <v>15</v>
      </c>
      <c r="AF19218" s="4" t="s">
        <v>34</v>
      </c>
      <c r="AG19218" s="4"/>
    </row>
    <row r="19219" spans="1:33" ht="15" customHeight="1" x14ac:dyDescent="0.25">
      <c r="A19219" s="4">
        <v>8372</v>
      </c>
      <c r="B19219" s="4" t="s">
        <v>75</v>
      </c>
      <c r="C19219" s="4">
        <v>12</v>
      </c>
      <c r="D19219" s="4">
        <v>12</v>
      </c>
      <c r="E19219" s="4">
        <v>1</v>
      </c>
      <c r="F19219" s="4">
        <v>1</v>
      </c>
      <c r="G19219" s="4" t="s">
        <v>12</v>
      </c>
      <c r="H19219" s="34">
        <v>45869</v>
      </c>
      <c r="I19219" s="4" t="s">
        <v>306</v>
      </c>
      <c r="J19219" s="4">
        <f>15+16+9</f>
        <v>40</v>
      </c>
      <c r="K19219" s="4">
        <v>26</v>
      </c>
      <c r="L19219" s="4">
        <v>14</v>
      </c>
      <c r="M19219" s="4">
        <v>0</v>
      </c>
      <c r="N19219" s="4">
        <v>0</v>
      </c>
      <c r="O19219" s="4">
        <f>SUM(J19219:N19219)</f>
        <v>80</v>
      </c>
      <c r="P19219" s="4">
        <v>4</v>
      </c>
      <c r="Q19219" s="4">
        <v>5</v>
      </c>
      <c r="R19219" s="4">
        <v>3</v>
      </c>
      <c r="S19219" s="4">
        <v>0</v>
      </c>
      <c r="T19219" s="4">
        <v>0</v>
      </c>
      <c r="U19219" s="4">
        <v>20</v>
      </c>
      <c r="V19219" s="20">
        <f>O19219/U19219/F19219</f>
        <v>4</v>
      </c>
      <c r="W19219" s="4"/>
      <c r="X19219" s="4">
        <f>F19219*U19219</f>
        <v>20</v>
      </c>
      <c r="Y19219" s="47">
        <f t="shared" si="300"/>
        <v>1.2121212121212121E-3</v>
      </c>
      <c r="Z19219" s="4"/>
      <c r="AA19219" s="4">
        <f>110*2.5*12</f>
        <v>3300</v>
      </c>
      <c r="AB19219" s="4"/>
      <c r="AC19219" s="4" t="s">
        <v>77</v>
      </c>
      <c r="AD19219" s="4" t="s">
        <v>78</v>
      </c>
      <c r="AE19219" s="4">
        <v>15</v>
      </c>
      <c r="AF19219" s="4" t="s">
        <v>34</v>
      </c>
      <c r="AG19219" s="4"/>
    </row>
    <row r="19220" spans="1:33" ht="15" customHeight="1" x14ac:dyDescent="0.25">
      <c r="A19220" s="4" t="s">
        <v>234</v>
      </c>
      <c r="B19220" s="4" t="s">
        <v>75</v>
      </c>
      <c r="C19220" s="4">
        <v>12</v>
      </c>
      <c r="D19220" s="4">
        <v>12</v>
      </c>
      <c r="E19220" s="4">
        <v>1</v>
      </c>
      <c r="F19220" s="4">
        <v>1</v>
      </c>
      <c r="G19220" s="4" t="s">
        <v>12</v>
      </c>
      <c r="H19220" s="34">
        <v>45869</v>
      </c>
      <c r="I19220" s="4" t="s">
        <v>306</v>
      </c>
      <c r="J19220" s="4">
        <v>1</v>
      </c>
      <c r="K19220" s="4">
        <v>2</v>
      </c>
      <c r="L19220" s="4">
        <v>1</v>
      </c>
      <c r="M19220" s="4">
        <v>0</v>
      </c>
      <c r="N19220" s="4">
        <v>0</v>
      </c>
      <c r="O19220" s="4">
        <f>SUM(J19220:N19220)</f>
        <v>4</v>
      </c>
      <c r="P19220" s="4">
        <v>2</v>
      </c>
      <c r="Q19220" s="4">
        <v>4</v>
      </c>
      <c r="R19220" s="4">
        <v>3</v>
      </c>
      <c r="S19220" s="4">
        <v>1</v>
      </c>
      <c r="T19220" s="4">
        <v>0</v>
      </c>
      <c r="U19220" s="4">
        <f>SUM(P19220:S19220)</f>
        <v>10</v>
      </c>
      <c r="V19220" s="20">
        <f>O19220/U19220/F19220</f>
        <v>0.4</v>
      </c>
      <c r="W19220" s="4"/>
      <c r="X19220" s="4">
        <f>F19220*U19220</f>
        <v>10</v>
      </c>
      <c r="Y19220" s="47">
        <f t="shared" si="300"/>
        <v>3.3333333333333338E-4</v>
      </c>
      <c r="Z19220" s="4"/>
      <c r="AA19220" s="4">
        <f>150*2.4*2+100*2.4*2</f>
        <v>1200</v>
      </c>
      <c r="AB19220" s="4"/>
      <c r="AC19220" s="4" t="s">
        <v>77</v>
      </c>
      <c r="AD19220" s="4" t="s">
        <v>78</v>
      </c>
      <c r="AE19220" s="4"/>
      <c r="AF19220" s="4" t="s">
        <v>34</v>
      </c>
      <c r="AG19220" s="4"/>
    </row>
    <row r="19221" spans="1:33" ht="15" customHeight="1" x14ac:dyDescent="0.25">
      <c r="A19221" s="4" t="s">
        <v>269</v>
      </c>
      <c r="B19221" s="4" t="s">
        <v>75</v>
      </c>
      <c r="C19221" s="4">
        <v>13</v>
      </c>
      <c r="D19221" s="4">
        <v>12</v>
      </c>
      <c r="E19221" s="4">
        <v>1</v>
      </c>
      <c r="F19221" s="4">
        <v>1</v>
      </c>
      <c r="G19221" s="4" t="s">
        <v>12</v>
      </c>
      <c r="H19221" s="34">
        <v>45869</v>
      </c>
      <c r="I19221" s="4" t="s">
        <v>306</v>
      </c>
      <c r="J19221" s="4">
        <v>3</v>
      </c>
      <c r="K19221" s="4">
        <v>5</v>
      </c>
      <c r="L19221" s="4">
        <v>2</v>
      </c>
      <c r="M19221" s="4">
        <v>3</v>
      </c>
      <c r="N19221" s="4">
        <v>1</v>
      </c>
      <c r="O19221" s="4">
        <f>SUM(J19221:N19221)</f>
        <v>14</v>
      </c>
      <c r="P19221" s="4">
        <v>2</v>
      </c>
      <c r="Q19221" s="4">
        <v>2</v>
      </c>
      <c r="R19221" s="4">
        <v>1</v>
      </c>
      <c r="S19221" s="4">
        <v>1</v>
      </c>
      <c r="T19221" s="4">
        <v>2</v>
      </c>
      <c r="U19221" s="4">
        <f>SUM(P19221:T19221)</f>
        <v>8</v>
      </c>
      <c r="V19221" s="20">
        <f>O19221/U19221/F19221</f>
        <v>1.75</v>
      </c>
      <c r="W19221" s="4"/>
      <c r="X19221" s="4">
        <f>F19221*U19221</f>
        <v>8</v>
      </c>
      <c r="Y19221" s="47">
        <f t="shared" si="300"/>
        <v>1.8229166666666667E-3</v>
      </c>
      <c r="Z19221" s="4"/>
      <c r="AA19221" s="4">
        <f>100*2.4*4</f>
        <v>960</v>
      </c>
      <c r="AB19221" s="4"/>
      <c r="AC19221" s="4" t="s">
        <v>77</v>
      </c>
      <c r="AD19221" s="4" t="s">
        <v>110</v>
      </c>
      <c r="AE19221" s="4"/>
      <c r="AF19221" s="4" t="s">
        <v>34</v>
      </c>
      <c r="AG19221" s="4"/>
    </row>
    <row r="19222" spans="1:33" ht="15" customHeight="1" x14ac:dyDescent="0.25">
      <c r="A19222" s="4" t="s">
        <v>165</v>
      </c>
      <c r="B19222" s="4" t="s">
        <v>75</v>
      </c>
      <c r="C19222" s="4">
        <v>12</v>
      </c>
      <c r="D19222" s="4">
        <v>12</v>
      </c>
      <c r="E19222" s="4">
        <v>1</v>
      </c>
      <c r="F19222" s="4">
        <v>1</v>
      </c>
      <c r="G19222" s="4" t="s">
        <v>12</v>
      </c>
      <c r="H19222" s="34">
        <v>45869</v>
      </c>
      <c r="I19222" s="4" t="s">
        <v>306</v>
      </c>
      <c r="J19222" s="4">
        <v>2</v>
      </c>
      <c r="K19222" s="4">
        <v>3</v>
      </c>
      <c r="L19222" s="4">
        <v>3</v>
      </c>
      <c r="M19222" s="4">
        <v>2</v>
      </c>
      <c r="N19222" s="4">
        <v>0</v>
      </c>
      <c r="O19222" s="4">
        <f>SUM(J19222:N19222)</f>
        <v>10</v>
      </c>
      <c r="P19222" s="4">
        <v>1</v>
      </c>
      <c r="Q19222" s="4">
        <v>2</v>
      </c>
      <c r="R19222" s="4">
        <v>1</v>
      </c>
      <c r="S19222" s="4">
        <v>2</v>
      </c>
      <c r="T19222" s="4">
        <v>0</v>
      </c>
      <c r="U19222" s="4">
        <f>SUM(P19222:T19222)</f>
        <v>6</v>
      </c>
      <c r="V19222" s="20">
        <f>O19222/U19222/F19222</f>
        <v>1.6666666666666667</v>
      </c>
      <c r="W19222" s="4"/>
      <c r="X19222" s="4">
        <f>F19222*U19222</f>
        <v>6</v>
      </c>
      <c r="Y19222" s="47">
        <f t="shared" si="300"/>
        <v>4.9019607843137254E-3</v>
      </c>
      <c r="Z19222" s="4"/>
      <c r="AA19222" s="4">
        <f>50*1.6*1+50*2.6*2</f>
        <v>340</v>
      </c>
      <c r="AB19222" s="4"/>
      <c r="AC19222" s="4" t="s">
        <v>77</v>
      </c>
      <c r="AD19222" s="4" t="s">
        <v>78</v>
      </c>
      <c r="AE19222" s="4"/>
      <c r="AF19222" s="4" t="s">
        <v>34</v>
      </c>
      <c r="AG19222" s="4" t="s">
        <v>79</v>
      </c>
    </row>
    <row r="19223" spans="1:33" ht="15" customHeight="1" x14ac:dyDescent="0.25">
      <c r="A19223" s="4">
        <v>5223</v>
      </c>
      <c r="B19223" s="4" t="s">
        <v>75</v>
      </c>
      <c r="C19223" s="4">
        <v>12</v>
      </c>
      <c r="D19223" s="4">
        <v>12</v>
      </c>
      <c r="E19223" s="4">
        <v>1</v>
      </c>
      <c r="F19223" s="4">
        <v>1</v>
      </c>
      <c r="G19223" s="4" t="s">
        <v>12</v>
      </c>
      <c r="H19223" s="34">
        <v>45869</v>
      </c>
      <c r="I19223" s="4" t="s">
        <v>306</v>
      </c>
      <c r="J19223" s="4">
        <v>2</v>
      </c>
      <c r="K19223" s="4">
        <v>0</v>
      </c>
      <c r="L19223" s="4">
        <v>0</v>
      </c>
      <c r="M19223" s="4">
        <v>1</v>
      </c>
      <c r="N19223" s="4">
        <v>2</v>
      </c>
      <c r="O19223" s="4">
        <f>SUM(J19223:N19223)</f>
        <v>5</v>
      </c>
      <c r="P19223" s="4">
        <v>2</v>
      </c>
      <c r="Q19223" s="4">
        <v>1</v>
      </c>
      <c r="R19223" s="4">
        <v>1</v>
      </c>
      <c r="S19223" s="4">
        <v>1</v>
      </c>
      <c r="T19223" s="4">
        <v>1</v>
      </c>
      <c r="U19223" s="4">
        <f>SUM(P19223:T19223)</f>
        <v>6</v>
      </c>
      <c r="V19223" s="20">
        <f>O19223/U19223/F19223</f>
        <v>0.83333333333333337</v>
      </c>
      <c r="W19223" s="4"/>
      <c r="X19223" s="4">
        <f>F19223*U19223</f>
        <v>6</v>
      </c>
      <c r="Y19223" s="47">
        <f t="shared" si="300"/>
        <v>4.72411186696901E-4</v>
      </c>
      <c r="Z19223" s="4"/>
      <c r="AA19223" s="4">
        <f>70*2.8*9</f>
        <v>1764</v>
      </c>
      <c r="AB19223" s="4"/>
      <c r="AC19223" s="4" t="s">
        <v>77</v>
      </c>
      <c r="AD19223" s="4" t="s">
        <v>110</v>
      </c>
      <c r="AE19223" s="4"/>
      <c r="AF19223" s="4" t="s">
        <v>34</v>
      </c>
      <c r="AG19223" s="4"/>
    </row>
    <row r="19224" spans="1:33" ht="15" customHeight="1" x14ac:dyDescent="0.25">
      <c r="A19224" s="4" t="s">
        <v>233</v>
      </c>
      <c r="B19224" s="4" t="s">
        <v>75</v>
      </c>
      <c r="C19224" s="4">
        <v>12</v>
      </c>
      <c r="D19224" s="4">
        <v>12</v>
      </c>
      <c r="E19224" s="4">
        <v>1</v>
      </c>
      <c r="F19224" s="4">
        <v>1</v>
      </c>
      <c r="G19224" s="4" t="s">
        <v>12</v>
      </c>
      <c r="H19224" s="34">
        <v>45869</v>
      </c>
      <c r="I19224" s="4" t="s">
        <v>306</v>
      </c>
      <c r="J19224" s="4">
        <v>3</v>
      </c>
      <c r="K19224" s="4">
        <v>4</v>
      </c>
      <c r="L19224" s="4">
        <v>8</v>
      </c>
      <c r="M19224" s="4">
        <v>11</v>
      </c>
      <c r="N19224" s="4">
        <v>3</v>
      </c>
      <c r="O19224" s="4">
        <f>SUM(J19224:N19224)</f>
        <v>29</v>
      </c>
      <c r="P19224" s="4">
        <v>1</v>
      </c>
      <c r="Q19224" s="4">
        <v>1</v>
      </c>
      <c r="R19224" s="4">
        <v>3</v>
      </c>
      <c r="S19224" s="4">
        <v>3</v>
      </c>
      <c r="T19224" s="4">
        <v>1</v>
      </c>
      <c r="U19224" s="4">
        <f>SUM(P19224:T19224)</f>
        <v>9</v>
      </c>
      <c r="V19224" s="20">
        <f>O19224/U19224/F19224</f>
        <v>3.2222222222222223</v>
      </c>
      <c r="W19224" s="4"/>
      <c r="X19224" s="4">
        <f>F19224*U19224</f>
        <v>9</v>
      </c>
      <c r="Y19224" s="47">
        <f t="shared" si="300"/>
        <v>2.6851851851851854E-3</v>
      </c>
      <c r="Z19224" s="4"/>
      <c r="AA19224" s="4">
        <f>150*2.4*2+100*2.4*2</f>
        <v>1200</v>
      </c>
      <c r="AB19224" s="4"/>
      <c r="AC19224" s="4" t="s">
        <v>77</v>
      </c>
      <c r="AD19224" s="4"/>
      <c r="AE19224" s="4">
        <v>15</v>
      </c>
      <c r="AF19224" s="4" t="s">
        <v>34</v>
      </c>
      <c r="AG19224" s="4"/>
    </row>
    <row r="19225" spans="1:33" ht="15" customHeight="1" x14ac:dyDescent="0.25">
      <c r="A19225" s="4">
        <v>8358</v>
      </c>
      <c r="B19225" s="4" t="s">
        <v>75</v>
      </c>
      <c r="C19225" s="4">
        <v>12</v>
      </c>
      <c r="D19225" s="4">
        <v>12</v>
      </c>
      <c r="E19225" s="4">
        <v>2</v>
      </c>
      <c r="F19225" s="4">
        <v>1</v>
      </c>
      <c r="G19225" s="4" t="s">
        <v>12</v>
      </c>
      <c r="H19225" s="34">
        <v>45869</v>
      </c>
      <c r="I19225" s="4" t="s">
        <v>306</v>
      </c>
      <c r="J19225" s="4">
        <f>13+10+14+8+3+9</f>
        <v>57</v>
      </c>
      <c r="K19225" s="4">
        <v>21</v>
      </c>
      <c r="L19225" s="4">
        <v>0</v>
      </c>
      <c r="M19225" s="4">
        <v>0</v>
      </c>
      <c r="N19225" s="4">
        <v>0</v>
      </c>
      <c r="O19225" s="4">
        <f>SUM(J19225:N19225)</f>
        <v>78</v>
      </c>
      <c r="P19225" s="4">
        <v>7</v>
      </c>
      <c r="Q19225" s="4">
        <v>7</v>
      </c>
      <c r="R19225" s="4">
        <v>6</v>
      </c>
      <c r="S19225" s="4">
        <v>0</v>
      </c>
      <c r="T19225" s="4">
        <v>0</v>
      </c>
      <c r="U19225" s="4">
        <f>SUM(P19225:T19225)</f>
        <v>20</v>
      </c>
      <c r="V19225" s="20">
        <f>O19225/U19225/F19225</f>
        <v>3.9</v>
      </c>
      <c r="W19225" s="4"/>
      <c r="X19225" s="4">
        <f>F19225*U19225</f>
        <v>20</v>
      </c>
      <c r="Y19225" s="47">
        <f t="shared" si="300"/>
        <v>1.0030864197530865E-3</v>
      </c>
      <c r="Z19225" s="4"/>
      <c r="AA19225" s="4">
        <f>120*1.8*18</f>
        <v>3888</v>
      </c>
      <c r="AB19225" s="4"/>
      <c r="AC19225" s="4" t="s">
        <v>77</v>
      </c>
      <c r="AD19225" s="4"/>
      <c r="AE19225" s="4"/>
      <c r="AF19225" s="4" t="s">
        <v>34</v>
      </c>
      <c r="AG19225" s="4"/>
    </row>
    <row r="19226" spans="1:33" ht="15" customHeight="1" x14ac:dyDescent="0.25">
      <c r="A19226" s="4" t="s">
        <v>154</v>
      </c>
      <c r="B19226" s="4" t="s">
        <v>75</v>
      </c>
      <c r="C19226" s="4">
        <v>12</v>
      </c>
      <c r="D19226" s="4">
        <v>12</v>
      </c>
      <c r="E19226" s="4">
        <v>2</v>
      </c>
      <c r="F19226" s="4">
        <v>1</v>
      </c>
      <c r="G19226" s="4" t="s">
        <v>12</v>
      </c>
      <c r="H19226" s="34">
        <v>45869</v>
      </c>
      <c r="I19226" s="4" t="s">
        <v>306</v>
      </c>
      <c r="J19226" s="4">
        <f>11+12+14+20+16</f>
        <v>73</v>
      </c>
      <c r="K19226" s="4">
        <v>35</v>
      </c>
      <c r="L19226" s="4">
        <v>0</v>
      </c>
      <c r="M19226" s="4">
        <v>0</v>
      </c>
      <c r="N19226" s="4">
        <v>0</v>
      </c>
      <c r="O19226" s="4">
        <f>SUM(J19226:N19226)</f>
        <v>108</v>
      </c>
      <c r="P19226" s="4">
        <v>7</v>
      </c>
      <c r="Q19226" s="4">
        <v>7</v>
      </c>
      <c r="R19226" s="4">
        <v>6</v>
      </c>
      <c r="S19226" s="4">
        <v>0</v>
      </c>
      <c r="T19226" s="4">
        <v>0</v>
      </c>
      <c r="U19226" s="4">
        <f>SUM(P19226:T19226)</f>
        <v>20</v>
      </c>
      <c r="V19226" s="20">
        <f>O19226/U19226/F19226</f>
        <v>5.4</v>
      </c>
      <c r="W19226" s="4"/>
      <c r="X19226" s="4">
        <f>F19226*U19226</f>
        <v>20</v>
      </c>
      <c r="Y19226" s="47">
        <f t="shared" si="300"/>
        <v>1.25E-3</v>
      </c>
      <c r="Z19226" s="4"/>
      <c r="AA19226" s="4">
        <f>120*2*18</f>
        <v>4320</v>
      </c>
      <c r="AB19226" s="4"/>
      <c r="AC19226" s="4" t="s">
        <v>77</v>
      </c>
      <c r="AD19226" s="4" t="s">
        <v>78</v>
      </c>
      <c r="AE19226" s="4"/>
      <c r="AF19226" s="4" t="s">
        <v>34</v>
      </c>
      <c r="AG19226" s="4"/>
    </row>
    <row r="19227" spans="1:33" ht="15" customHeight="1" x14ac:dyDescent="0.25">
      <c r="A19227" s="4">
        <v>8305</v>
      </c>
      <c r="B19227" s="4" t="s">
        <v>75</v>
      </c>
      <c r="C19227" s="4">
        <v>12</v>
      </c>
      <c r="D19227" s="4">
        <v>14</v>
      </c>
      <c r="E19227" s="4">
        <v>1</v>
      </c>
      <c r="F19227" s="4">
        <v>1</v>
      </c>
      <c r="G19227" s="4" t="s">
        <v>12</v>
      </c>
      <c r="H19227" s="34">
        <v>45869</v>
      </c>
      <c r="I19227" s="4" t="s">
        <v>306</v>
      </c>
      <c r="J19227" s="4">
        <v>4</v>
      </c>
      <c r="K19227" s="4">
        <v>20</v>
      </c>
      <c r="L19227" s="4">
        <v>0</v>
      </c>
      <c r="M19227" s="4">
        <v>0</v>
      </c>
      <c r="N19227" s="4">
        <v>0</v>
      </c>
      <c r="O19227" s="4">
        <f>SUM(J19227:N19227)</f>
        <v>24</v>
      </c>
      <c r="P19227" s="4">
        <v>1</v>
      </c>
      <c r="Q19227" s="4">
        <v>1</v>
      </c>
      <c r="R19227" s="4">
        <v>0</v>
      </c>
      <c r="S19227" s="4">
        <v>0</v>
      </c>
      <c r="T19227" s="4">
        <v>0</v>
      </c>
      <c r="U19227" s="4">
        <v>15</v>
      </c>
      <c r="V19227" s="20">
        <f>O19227/U19227/F19227</f>
        <v>1.6</v>
      </c>
      <c r="W19227" s="4"/>
      <c r="X19227" s="4">
        <f>F19227*U19227</f>
        <v>15</v>
      </c>
      <c r="Y19227" s="47">
        <f t="shared" si="300"/>
        <v>7.774538386783285E-4</v>
      </c>
      <c r="Z19227" s="4"/>
      <c r="AA19227" s="4">
        <f>180*2.1*3+140*2.2*3</f>
        <v>2058</v>
      </c>
      <c r="AB19227" s="4"/>
      <c r="AC19227" s="4" t="s">
        <v>77</v>
      </c>
      <c r="AD19227" s="4" t="s">
        <v>78</v>
      </c>
      <c r="AE19227" s="4">
        <v>9.9</v>
      </c>
      <c r="AF19227" s="4" t="s">
        <v>34</v>
      </c>
      <c r="AG19227" s="4"/>
    </row>
    <row r="19228" spans="1:33" ht="15" customHeight="1" x14ac:dyDescent="0.25">
      <c r="A19228" s="4" t="s">
        <v>157</v>
      </c>
      <c r="B19228" s="4" t="s">
        <v>75</v>
      </c>
      <c r="C19228" s="4">
        <v>12</v>
      </c>
      <c r="D19228" s="4">
        <v>11</v>
      </c>
      <c r="E19228" s="4">
        <v>3</v>
      </c>
      <c r="F19228" s="4">
        <v>1</v>
      </c>
      <c r="G19228" s="4" t="s">
        <v>12</v>
      </c>
      <c r="H19228" s="34">
        <v>45869</v>
      </c>
      <c r="I19228" s="4" t="s">
        <v>306</v>
      </c>
      <c r="J19228" s="4">
        <v>1.4</v>
      </c>
      <c r="K19228" s="4">
        <f>1.2+1.8+1.9</f>
        <v>4.9000000000000004</v>
      </c>
      <c r="L19228" s="4">
        <v>0</v>
      </c>
      <c r="M19228" s="4">
        <f>1.2+3.1</f>
        <v>4.3</v>
      </c>
      <c r="N19228" s="4">
        <v>0</v>
      </c>
      <c r="O19228" s="4">
        <f>SUM(J19228:N19228)</f>
        <v>10.600000000000001</v>
      </c>
      <c r="P19228" s="4">
        <v>3</v>
      </c>
      <c r="Q19228" s="4">
        <v>4</v>
      </c>
      <c r="R19228" s="4">
        <v>0</v>
      </c>
      <c r="S19228" s="4">
        <v>3</v>
      </c>
      <c r="T19228" s="4">
        <v>0</v>
      </c>
      <c r="U19228" s="4">
        <f>SUM(P19228:T19228)</f>
        <v>10</v>
      </c>
      <c r="V19228" s="20">
        <f>O19228/U19228/F19228</f>
        <v>1.06</v>
      </c>
      <c r="W19228" s="4"/>
      <c r="X19228" s="4">
        <f>F19228*U19228</f>
        <v>10</v>
      </c>
      <c r="Y19228" s="47">
        <f t="shared" si="300"/>
        <v>4.0151515151515152E-4</v>
      </c>
      <c r="Z19228" s="4"/>
      <c r="AA19228" s="4">
        <f>75*2*4+75*6.8*3+75*3.4*2</f>
        <v>2640</v>
      </c>
      <c r="AB19228" s="4"/>
      <c r="AC19228" s="4" t="s">
        <v>77</v>
      </c>
      <c r="AD19228" s="4" t="s">
        <v>78</v>
      </c>
      <c r="AE19228" s="4">
        <v>4</v>
      </c>
      <c r="AF19228" s="4" t="s">
        <v>34</v>
      </c>
      <c r="AG19228" s="4"/>
    </row>
    <row r="19229" spans="1:33" ht="15" customHeight="1" x14ac:dyDescent="0.25">
      <c r="A19229" s="4">
        <v>5361</v>
      </c>
      <c r="B19229" s="4" t="s">
        <v>75</v>
      </c>
      <c r="C19229" s="4">
        <v>12</v>
      </c>
      <c r="D19229" s="4">
        <v>11</v>
      </c>
      <c r="E19229" s="4">
        <v>2</v>
      </c>
      <c r="F19229" s="4">
        <v>1</v>
      </c>
      <c r="G19229" s="4" t="s">
        <v>12</v>
      </c>
      <c r="H19229" s="34">
        <v>45869</v>
      </c>
      <c r="I19229" s="4" t="s">
        <v>306</v>
      </c>
      <c r="J19229" s="4"/>
      <c r="K19229" s="4"/>
      <c r="L19229" s="4"/>
      <c r="M19229" s="4"/>
      <c r="N19229" s="4"/>
      <c r="O19229" s="4">
        <v>11</v>
      </c>
      <c r="P19229" s="4">
        <v>3</v>
      </c>
      <c r="Q19229" s="4">
        <v>3</v>
      </c>
      <c r="R19229" s="4">
        <v>0</v>
      </c>
      <c r="S19229" s="4">
        <v>3</v>
      </c>
      <c r="T19229" s="4">
        <v>3</v>
      </c>
      <c r="U19229" s="4">
        <f>SUM(P19229:T19229)</f>
        <v>12</v>
      </c>
      <c r="V19229" s="20">
        <f>O19229/U19229/F19229</f>
        <v>0.91666666666666663</v>
      </c>
      <c r="W19229" s="4"/>
      <c r="X19229" s="4">
        <f>F19229*U19229</f>
        <v>12</v>
      </c>
      <c r="Y19229" s="47">
        <f t="shared" si="300"/>
        <v>2.7281746031746032E-4</v>
      </c>
      <c r="Z19229" s="4"/>
      <c r="AA19229" s="4">
        <f>70*4*6+70*6*2+70*5*2+70*1*2</f>
        <v>3360</v>
      </c>
      <c r="AB19229" s="4"/>
      <c r="AC19229" s="4" t="s">
        <v>77</v>
      </c>
      <c r="AD19229" s="4" t="s">
        <v>78</v>
      </c>
      <c r="AE19229" s="4"/>
      <c r="AF19229" s="4" t="s">
        <v>34</v>
      </c>
      <c r="AG19229" s="4"/>
    </row>
    <row r="19230" spans="1:33" ht="15" customHeight="1" x14ac:dyDescent="0.25">
      <c r="A19230" s="4" t="s">
        <v>274</v>
      </c>
      <c r="B19230" s="4" t="s">
        <v>75</v>
      </c>
      <c r="C19230" s="4">
        <v>12</v>
      </c>
      <c r="D19230" s="4">
        <v>14</v>
      </c>
      <c r="E19230" s="4">
        <v>1</v>
      </c>
      <c r="F19230" s="4">
        <v>1</v>
      </c>
      <c r="G19230" s="4" t="s">
        <v>12</v>
      </c>
      <c r="H19230" s="34">
        <v>45869</v>
      </c>
      <c r="I19230" s="4" t="s">
        <v>306</v>
      </c>
      <c r="J19230" s="4">
        <f>3+2+4</f>
        <v>9</v>
      </c>
      <c r="K19230" s="4">
        <v>0</v>
      </c>
      <c r="L19230" s="4">
        <v>0</v>
      </c>
      <c r="M19230" s="4">
        <v>0</v>
      </c>
      <c r="N19230" s="4">
        <v>0</v>
      </c>
      <c r="O19230" s="4">
        <f>SUM(J19230:N19230)</f>
        <v>9</v>
      </c>
      <c r="P19230" s="4">
        <v>3</v>
      </c>
      <c r="Q19230" s="4">
        <v>0</v>
      </c>
      <c r="R19230" s="4">
        <v>0</v>
      </c>
      <c r="S19230" s="4">
        <v>0</v>
      </c>
      <c r="T19230" s="4">
        <v>0</v>
      </c>
      <c r="U19230" s="4">
        <f>SUM(P19230:T19230)</f>
        <v>3</v>
      </c>
      <c r="V19230" s="20">
        <f>O19230/U19230/F19230</f>
        <v>3</v>
      </c>
      <c r="W19230" s="4"/>
      <c r="X19230" s="4">
        <f>F19230*U19230</f>
        <v>3</v>
      </c>
      <c r="Y19230" s="47">
        <f t="shared" si="300"/>
        <v>8.5714285714285719E-3</v>
      </c>
      <c r="Z19230" s="4"/>
      <c r="AA19230" s="4">
        <f>70*2.5*2</f>
        <v>350</v>
      </c>
      <c r="AB19230" s="4"/>
      <c r="AC19230" s="4" t="s">
        <v>20</v>
      </c>
      <c r="AD19230" s="4" t="s">
        <v>78</v>
      </c>
      <c r="AE19230" s="4"/>
      <c r="AF19230" s="4" t="s">
        <v>34</v>
      </c>
      <c r="AG19230" s="4"/>
    </row>
    <row r="19231" spans="1:33" ht="15" customHeight="1" x14ac:dyDescent="0.25">
      <c r="A19231" s="4" t="s">
        <v>235</v>
      </c>
      <c r="B19231" s="4" t="s">
        <v>75</v>
      </c>
      <c r="C19231" s="4">
        <v>12</v>
      </c>
      <c r="D19231" s="4">
        <v>12</v>
      </c>
      <c r="E19231" s="4">
        <v>2</v>
      </c>
      <c r="F19231" s="4">
        <v>1</v>
      </c>
      <c r="G19231" s="4" t="s">
        <v>12</v>
      </c>
      <c r="H19231" s="34">
        <v>45869</v>
      </c>
      <c r="I19231" s="4" t="s">
        <v>306</v>
      </c>
      <c r="J19231" s="4">
        <v>10</v>
      </c>
      <c r="K19231" s="4">
        <v>12</v>
      </c>
      <c r="L19231" s="4">
        <v>11</v>
      </c>
      <c r="M19231" s="4">
        <v>0</v>
      </c>
      <c r="N19231" s="4">
        <v>0</v>
      </c>
      <c r="O19231" s="4">
        <f>SUM(J19231:N19231)</f>
        <v>33</v>
      </c>
      <c r="P19231" s="4">
        <v>2</v>
      </c>
      <c r="Q19231" s="4">
        <v>2</v>
      </c>
      <c r="R19231" s="4">
        <v>2</v>
      </c>
      <c r="S19231" s="4">
        <v>4</v>
      </c>
      <c r="T19231" s="4">
        <v>0</v>
      </c>
      <c r="U19231" s="4">
        <f>SUM(P19231:T19231)</f>
        <v>10</v>
      </c>
      <c r="V19231" s="20">
        <f>O19231/U19231/F19231</f>
        <v>3.3</v>
      </c>
      <c r="W19231" s="4"/>
      <c r="X19231" s="4">
        <f>F19231*U19231</f>
        <v>10</v>
      </c>
      <c r="Y19231" s="47">
        <f t="shared" si="300"/>
        <v>1.5522107243650047E-3</v>
      </c>
      <c r="Z19231" s="4"/>
      <c r="AA19231" s="4">
        <f>70*2.4*7+76*2.5*5</f>
        <v>2126</v>
      </c>
      <c r="AB19231" s="4"/>
      <c r="AC19231" s="4" t="s">
        <v>77</v>
      </c>
      <c r="AD19231" s="4" t="s">
        <v>78</v>
      </c>
      <c r="AE19231" s="4"/>
      <c r="AF19231" s="4" t="s">
        <v>34</v>
      </c>
      <c r="AG19231" s="4"/>
    </row>
    <row r="19232" spans="1:33" ht="15" customHeight="1" x14ac:dyDescent="0.25">
      <c r="A19232" s="4">
        <v>5592</v>
      </c>
      <c r="B19232" s="4" t="s">
        <v>75</v>
      </c>
      <c r="C19232" s="4">
        <v>12</v>
      </c>
      <c r="D19232" s="4">
        <v>11</v>
      </c>
      <c r="E19232" s="4">
        <v>2</v>
      </c>
      <c r="F19232" s="4">
        <v>1</v>
      </c>
      <c r="G19232" s="4" t="s">
        <v>12</v>
      </c>
      <c r="H19232" s="34">
        <v>45869</v>
      </c>
      <c r="I19232" s="4" t="s">
        <v>306</v>
      </c>
      <c r="J19232" s="4">
        <v>3</v>
      </c>
      <c r="K19232" s="4">
        <v>1</v>
      </c>
      <c r="L19232" s="4">
        <v>1</v>
      </c>
      <c r="M19232" s="4">
        <v>1</v>
      </c>
      <c r="N19232" s="4">
        <v>0</v>
      </c>
      <c r="O19232" s="4">
        <f>SUM(J19232:N19232)</f>
        <v>6</v>
      </c>
      <c r="P19232" s="4">
        <v>3</v>
      </c>
      <c r="Q19232" s="4">
        <v>1</v>
      </c>
      <c r="R19232" s="4">
        <v>2</v>
      </c>
      <c r="S19232" s="4">
        <v>3</v>
      </c>
      <c r="T19232" s="4">
        <v>0</v>
      </c>
      <c r="U19232" s="4">
        <f>SUM(P19232:T19232)</f>
        <v>9</v>
      </c>
      <c r="V19232" s="20">
        <f>O19232/U19232/F19232</f>
        <v>0.66666666666666663</v>
      </c>
      <c r="W19232" s="4"/>
      <c r="X19232" s="4">
        <f>F19232*U19232</f>
        <v>9</v>
      </c>
      <c r="Y19232" s="47">
        <f t="shared" si="300"/>
        <v>1.7129153819801302E-4</v>
      </c>
      <c r="Z19232" s="4"/>
      <c r="AA19232" s="4">
        <f>70*3.8*8+70*5.8*2+70*6.8*2</f>
        <v>3892</v>
      </c>
      <c r="AB19232" s="4"/>
      <c r="AC19232" s="4" t="s">
        <v>77</v>
      </c>
      <c r="AD19232" s="4" t="s">
        <v>78</v>
      </c>
      <c r="AE19232" s="4">
        <v>3.3</v>
      </c>
      <c r="AF19232" s="4" t="s">
        <v>34</v>
      </c>
      <c r="AG19232" s="4"/>
    </row>
    <row r="19233" spans="1:33" ht="15" customHeight="1" x14ac:dyDescent="0.25">
      <c r="A19233" s="4">
        <v>8360</v>
      </c>
      <c r="B19233" s="4" t="s">
        <v>75</v>
      </c>
      <c r="C19233" s="4">
        <v>12</v>
      </c>
      <c r="D19233" s="4">
        <v>14</v>
      </c>
      <c r="E19233" s="4">
        <v>2</v>
      </c>
      <c r="F19233" s="4">
        <v>1</v>
      </c>
      <c r="G19233" s="4" t="s">
        <v>12</v>
      </c>
      <c r="H19233" s="34">
        <v>45869</v>
      </c>
      <c r="I19233" s="4" t="s">
        <v>306</v>
      </c>
      <c r="J19233" s="4">
        <v>5</v>
      </c>
      <c r="K19233" s="4">
        <v>4</v>
      </c>
      <c r="L19233" s="4">
        <v>0</v>
      </c>
      <c r="M19233" s="4">
        <v>0</v>
      </c>
      <c r="N19233" s="4">
        <v>0</v>
      </c>
      <c r="O19233" s="4">
        <f>SUM(J19233:N19233)</f>
        <v>9</v>
      </c>
      <c r="P19233" s="4">
        <v>1</v>
      </c>
      <c r="Q19233" s="4">
        <v>1</v>
      </c>
      <c r="R19233" s="4">
        <v>0</v>
      </c>
      <c r="S19233" s="4">
        <v>0</v>
      </c>
      <c r="T19233" s="4">
        <v>0</v>
      </c>
      <c r="U19233" s="4">
        <f>SUM(P19233:T19233)</f>
        <v>2</v>
      </c>
      <c r="V19233" s="20">
        <f>O19233/U19233/F19233</f>
        <v>4.5</v>
      </c>
      <c r="W19233" s="4"/>
      <c r="X19233" s="4">
        <f>F19233*U19233</f>
        <v>2</v>
      </c>
      <c r="Y19233" s="47">
        <f t="shared" si="300"/>
        <v>8.5714285714285719E-3</v>
      </c>
      <c r="Z19233" s="4"/>
      <c r="AA19233" s="4">
        <f>70*2.5*3</f>
        <v>525</v>
      </c>
      <c r="AB19233" s="4"/>
      <c r="AC19233" s="4" t="s">
        <v>90</v>
      </c>
      <c r="AD19233" s="4" t="s">
        <v>110</v>
      </c>
      <c r="AE19233" s="4"/>
      <c r="AF19233" s="4" t="s">
        <v>34</v>
      </c>
      <c r="AG19233" s="4"/>
    </row>
    <row r="19234" spans="1:33" ht="15" customHeight="1" x14ac:dyDescent="0.25">
      <c r="A19234" s="4" t="s">
        <v>155</v>
      </c>
      <c r="B19234" s="4" t="s">
        <v>75</v>
      </c>
      <c r="C19234" s="4">
        <v>12</v>
      </c>
      <c r="D19234" s="4">
        <v>14</v>
      </c>
      <c r="E19234" s="4">
        <v>1</v>
      </c>
      <c r="F19234" s="4">
        <v>1</v>
      </c>
      <c r="G19234" s="4" t="s">
        <v>12</v>
      </c>
      <c r="H19234" s="34">
        <v>45869</v>
      </c>
      <c r="I19234" s="4" t="s">
        <v>306</v>
      </c>
      <c r="J19234" s="4">
        <v>0</v>
      </c>
      <c r="K19234" s="4">
        <v>0</v>
      </c>
      <c r="L19234" s="4">
        <v>0</v>
      </c>
      <c r="M19234" s="4">
        <v>0</v>
      </c>
      <c r="N19234" s="4">
        <v>2</v>
      </c>
      <c r="O19234" s="4">
        <f>SUM(J19234:N19234)</f>
        <v>2</v>
      </c>
      <c r="P19234" s="4">
        <v>1</v>
      </c>
      <c r="Q19234" s="4">
        <v>2</v>
      </c>
      <c r="R19234" s="4">
        <v>0</v>
      </c>
      <c r="S19234" s="4">
        <v>0</v>
      </c>
      <c r="T19234" s="4">
        <v>1</v>
      </c>
      <c r="U19234" s="4">
        <f>SUM(P19234:T19234)</f>
        <v>4</v>
      </c>
      <c r="V19234" s="20">
        <f>O19234/U19234/F19234</f>
        <v>0.5</v>
      </c>
      <c r="W19234" s="4"/>
      <c r="X19234" s="4">
        <f>F19234*U19234</f>
        <v>4</v>
      </c>
      <c r="Y19234" s="47">
        <f t="shared" si="300"/>
        <v>8.0128205128205125E-4</v>
      </c>
      <c r="Z19234" s="4"/>
      <c r="AA19234" s="4">
        <f>65*2.4*4</f>
        <v>624</v>
      </c>
      <c r="AB19234" s="4"/>
      <c r="AC19234" s="4" t="s">
        <v>77</v>
      </c>
      <c r="AD19234" s="4" t="s">
        <v>78</v>
      </c>
      <c r="AE19234" s="4">
        <v>15</v>
      </c>
      <c r="AF19234" s="4" t="s">
        <v>34</v>
      </c>
      <c r="AG19234" s="36" t="s">
        <v>557</v>
      </c>
    </row>
    <row r="19235" spans="1:33" ht="15" customHeight="1" x14ac:dyDescent="0.25">
      <c r="A19235" s="4">
        <v>5424</v>
      </c>
      <c r="B19235" s="4" t="s">
        <v>75</v>
      </c>
      <c r="C19235" s="4">
        <v>9</v>
      </c>
      <c r="D19235" s="4">
        <v>29</v>
      </c>
      <c r="E19235" s="4">
        <v>2</v>
      </c>
      <c r="F19235" s="4">
        <v>1</v>
      </c>
      <c r="G19235" s="4" t="s">
        <v>12</v>
      </c>
      <c r="H19235" s="34">
        <v>45869</v>
      </c>
      <c r="I19235" s="4" t="s">
        <v>306</v>
      </c>
      <c r="J19235" s="4">
        <v>10</v>
      </c>
      <c r="K19235" s="4">
        <v>11</v>
      </c>
      <c r="L19235" s="4">
        <v>0</v>
      </c>
      <c r="M19235" s="4">
        <v>8</v>
      </c>
      <c r="N19235" s="4">
        <v>1</v>
      </c>
      <c r="O19235" s="4">
        <f>SUM(J19235:N19235)</f>
        <v>30</v>
      </c>
      <c r="P19235" s="4">
        <v>7</v>
      </c>
      <c r="Q19235" s="4">
        <v>7</v>
      </c>
      <c r="R19235" s="4">
        <v>6</v>
      </c>
      <c r="S19235" s="4">
        <v>7</v>
      </c>
      <c r="T19235" s="4">
        <v>3</v>
      </c>
      <c r="U19235" s="4">
        <f>SUM(P19235:T19235)</f>
        <v>30</v>
      </c>
      <c r="V19235" s="20">
        <f>O19235/U19235/F19235</f>
        <v>1</v>
      </c>
      <c r="W19235" s="4"/>
      <c r="X19235" s="4">
        <f>F19235*U19235</f>
        <v>30</v>
      </c>
      <c r="Y19235" s="47">
        <f t="shared" si="300"/>
        <v>1.6666666666666666E-4</v>
      </c>
      <c r="Z19235" s="4"/>
      <c r="AA19235" s="4">
        <f>50*2*60</f>
        <v>6000</v>
      </c>
      <c r="AB19235" s="4"/>
      <c r="AC19235" s="4" t="s">
        <v>77</v>
      </c>
      <c r="AD19235" s="4" t="s">
        <v>78</v>
      </c>
      <c r="AE19235" s="4"/>
      <c r="AF19235" s="4" t="s">
        <v>36</v>
      </c>
      <c r="AG19235" s="4"/>
    </row>
    <row r="19236" spans="1:33" ht="15" customHeight="1" x14ac:dyDescent="0.25">
      <c r="A19236" s="4">
        <v>1071</v>
      </c>
      <c r="B19236" s="4" t="s">
        <v>75</v>
      </c>
      <c r="C19236" s="4">
        <v>9</v>
      </c>
      <c r="D19236" s="4">
        <v>35</v>
      </c>
      <c r="E19236" s="4">
        <v>2</v>
      </c>
      <c r="F19236" s="4">
        <v>1</v>
      </c>
      <c r="G19236" s="4" t="s">
        <v>12</v>
      </c>
      <c r="H19236" s="34">
        <v>45869</v>
      </c>
      <c r="I19236" s="4" t="s">
        <v>306</v>
      </c>
      <c r="J19236" s="4">
        <f>1+2+1+1</f>
        <v>5</v>
      </c>
      <c r="K19236" s="4">
        <f>2+3+2+2</f>
        <v>9</v>
      </c>
      <c r="L19236" s="4">
        <f>2+2+1+2</f>
        <v>7</v>
      </c>
      <c r="M19236" s="4">
        <v>4</v>
      </c>
      <c r="N19236" s="4">
        <v>4</v>
      </c>
      <c r="O19236" s="4">
        <f>SUM(J19236:N19236)</f>
        <v>29</v>
      </c>
      <c r="P19236" s="4">
        <v>7</v>
      </c>
      <c r="Q19236" s="4">
        <v>7</v>
      </c>
      <c r="R19236" s="4">
        <v>7</v>
      </c>
      <c r="S19236" s="4">
        <v>7</v>
      </c>
      <c r="T19236" s="4">
        <v>3</v>
      </c>
      <c r="U19236" s="4">
        <f>SUM(P19236:T19236)</f>
        <v>31</v>
      </c>
      <c r="V19236" s="20">
        <f>O19236/U19236/F19236</f>
        <v>0.93548387096774188</v>
      </c>
      <c r="W19236" s="4"/>
      <c r="X19236" s="4">
        <f>F19236*U19236</f>
        <v>31</v>
      </c>
      <c r="Y19236" s="47">
        <f t="shared" si="300"/>
        <v>1.2675933210945013E-4</v>
      </c>
      <c r="Z19236" s="4"/>
      <c r="AA19236" s="4">
        <f>60*4*10+60*3.5*6+60*4*8+60*3*10</f>
        <v>7380</v>
      </c>
      <c r="AB19236" s="4"/>
      <c r="AC19236" s="4" t="s">
        <v>77</v>
      </c>
      <c r="AD19236" s="4" t="s">
        <v>78</v>
      </c>
      <c r="AE19236" s="4">
        <v>15</v>
      </c>
      <c r="AF19236" s="4" t="s">
        <v>36</v>
      </c>
      <c r="AG19236" s="4"/>
    </row>
    <row r="19237" spans="1:33" ht="15" customHeight="1" x14ac:dyDescent="0.25">
      <c r="A19237" s="4">
        <v>1906</v>
      </c>
      <c r="B19237" s="4" t="s">
        <v>75</v>
      </c>
      <c r="C19237" s="4">
        <v>9</v>
      </c>
      <c r="D19237" s="4">
        <v>31</v>
      </c>
      <c r="E19237" s="4">
        <v>2</v>
      </c>
      <c r="F19237" s="4">
        <v>1</v>
      </c>
      <c r="G19237" s="4" t="s">
        <v>12</v>
      </c>
      <c r="H19237" s="34">
        <v>45869</v>
      </c>
      <c r="I19237" s="4" t="s">
        <v>306</v>
      </c>
      <c r="J19237" s="4">
        <v>0</v>
      </c>
      <c r="K19237" s="4">
        <v>1</v>
      </c>
      <c r="L19237" s="4">
        <v>0</v>
      </c>
      <c r="M19237" s="4">
        <v>0</v>
      </c>
      <c r="N19237" s="4">
        <v>0</v>
      </c>
      <c r="O19237" s="4">
        <f>SUM(J19237:N19237)</f>
        <v>1</v>
      </c>
      <c r="P19237" s="4">
        <v>7</v>
      </c>
      <c r="Q19237" s="4">
        <v>5</v>
      </c>
      <c r="R19237" s="4">
        <v>5</v>
      </c>
      <c r="S19237" s="4">
        <v>7</v>
      </c>
      <c r="T19237" s="4">
        <v>1</v>
      </c>
      <c r="U19237" s="4">
        <f>SUM(P19237:T19237)</f>
        <v>25</v>
      </c>
      <c r="V19237" s="20">
        <f>O19237/U19237/F19237</f>
        <v>0.04</v>
      </c>
      <c r="W19237" s="4"/>
      <c r="X19237" s="4">
        <f>F19237*U19237</f>
        <v>25</v>
      </c>
      <c r="Y19237" s="47">
        <f t="shared" si="300"/>
        <v>1.1428571428571429E-5</v>
      </c>
      <c r="Z19237" s="4"/>
      <c r="AA19237" s="4">
        <f>50*4.5*12+50*4*4</f>
        <v>3500</v>
      </c>
      <c r="AB19237" s="4"/>
      <c r="AC19237" s="4" t="s">
        <v>77</v>
      </c>
      <c r="AD19237" s="4" t="s">
        <v>78</v>
      </c>
      <c r="AE19237" s="4">
        <v>15</v>
      </c>
      <c r="AF19237" s="4" t="s">
        <v>36</v>
      </c>
      <c r="AG19237" s="4"/>
    </row>
    <row r="19238" spans="1:33" ht="15" customHeight="1" x14ac:dyDescent="0.25">
      <c r="A19238" s="4">
        <v>5859</v>
      </c>
      <c r="B19238" s="4" t="s">
        <v>75</v>
      </c>
      <c r="C19238" s="4">
        <v>9</v>
      </c>
      <c r="D19238" s="4">
        <v>36</v>
      </c>
      <c r="E19238" s="4">
        <v>2</v>
      </c>
      <c r="F19238" s="4">
        <v>1</v>
      </c>
      <c r="G19238" s="4" t="s">
        <v>12</v>
      </c>
      <c r="H19238" s="34">
        <v>45869</v>
      </c>
      <c r="I19238" s="4" t="s">
        <v>306</v>
      </c>
      <c r="J19238" s="4">
        <v>0</v>
      </c>
      <c r="K19238" s="4">
        <v>0</v>
      </c>
      <c r="L19238" s="4">
        <v>0</v>
      </c>
      <c r="M19238" s="4">
        <v>2</v>
      </c>
      <c r="N19238" s="4">
        <v>0</v>
      </c>
      <c r="O19238" s="4">
        <f>SUM(J19238:N19238)</f>
        <v>2</v>
      </c>
      <c r="P19238" s="4">
        <v>7</v>
      </c>
      <c r="Q19238" s="4">
        <v>7</v>
      </c>
      <c r="R19238" s="4">
        <v>7</v>
      </c>
      <c r="S19238" s="4">
        <v>7</v>
      </c>
      <c r="T19238" s="4">
        <v>3</v>
      </c>
      <c r="U19238" s="4">
        <f>SUM(P19238:T19238)</f>
        <v>31</v>
      </c>
      <c r="V19238" s="20">
        <f>O19238/U19238/F19238</f>
        <v>6.4516129032258063E-2</v>
      </c>
      <c r="W19238" s="4"/>
      <c r="X19238" s="4">
        <f>F19238*U19238</f>
        <v>31</v>
      </c>
      <c r="Y19238" s="47">
        <f t="shared" si="300"/>
        <v>2.7453671928620453E-5</v>
      </c>
      <c r="Z19238" s="4"/>
      <c r="AA19238" s="4">
        <f>50*2*11+50*2.5*10</f>
        <v>2350</v>
      </c>
      <c r="AB19238" s="4"/>
      <c r="AC19238" s="4" t="s">
        <v>77</v>
      </c>
      <c r="AD19238" s="4" t="s">
        <v>86</v>
      </c>
      <c r="AE19238" s="4"/>
      <c r="AF19238" s="4" t="s">
        <v>36</v>
      </c>
      <c r="AG19238" s="4"/>
    </row>
    <row r="19239" spans="1:33" ht="15" customHeight="1" x14ac:dyDescent="0.25">
      <c r="A19239" s="4">
        <v>5719</v>
      </c>
      <c r="B19239" s="4" t="s">
        <v>75</v>
      </c>
      <c r="C19239" s="4">
        <v>9</v>
      </c>
      <c r="D19239" s="4">
        <v>34</v>
      </c>
      <c r="E19239" s="4">
        <v>2</v>
      </c>
      <c r="F19239" s="4">
        <v>1</v>
      </c>
      <c r="G19239" s="4" t="s">
        <v>12</v>
      </c>
      <c r="H19239" s="34">
        <v>45869</v>
      </c>
      <c r="I19239" s="4" t="s">
        <v>306</v>
      </c>
      <c r="J19239" s="4">
        <v>0</v>
      </c>
      <c r="K19239" s="4">
        <v>3</v>
      </c>
      <c r="L19239" s="4">
        <v>3</v>
      </c>
      <c r="M19239" s="4">
        <v>0</v>
      </c>
      <c r="N19239" s="4">
        <v>0</v>
      </c>
      <c r="O19239" s="4">
        <f>SUM(J19239:N19239)</f>
        <v>6</v>
      </c>
      <c r="P19239" s="4">
        <v>5</v>
      </c>
      <c r="Q19239" s="4">
        <v>3</v>
      </c>
      <c r="R19239" s="4">
        <v>3</v>
      </c>
      <c r="S19239" s="4">
        <v>4</v>
      </c>
      <c r="T19239" s="4">
        <v>0</v>
      </c>
      <c r="U19239" s="4">
        <v>30</v>
      </c>
      <c r="V19239" s="20">
        <f>O19239/U19239/F19239</f>
        <v>0.2</v>
      </c>
      <c r="W19239" s="4"/>
      <c r="X19239" s="4">
        <f>F19239*U19239</f>
        <v>30</v>
      </c>
      <c r="Y19239" s="47">
        <f t="shared" si="300"/>
        <v>9.4117647058823535E-5</v>
      </c>
      <c r="Z19239" s="4"/>
      <c r="AA19239" s="4">
        <f>50*2.5*17</f>
        <v>2125</v>
      </c>
      <c r="AB19239" s="4"/>
      <c r="AC19239" s="4" t="s">
        <v>77</v>
      </c>
      <c r="AD19239" s="4" t="s">
        <v>78</v>
      </c>
      <c r="AE19239" s="4">
        <v>15</v>
      </c>
      <c r="AF19239" s="4" t="s">
        <v>36</v>
      </c>
      <c r="AG19239" s="4"/>
    </row>
    <row r="19240" spans="1:33" ht="15" customHeight="1" x14ac:dyDescent="0.25">
      <c r="A19240" s="4" t="s">
        <v>125</v>
      </c>
      <c r="B19240" s="4" t="s">
        <v>75</v>
      </c>
      <c r="C19240" s="4">
        <v>9</v>
      </c>
      <c r="D19240" s="4">
        <v>34</v>
      </c>
      <c r="E19240" s="4">
        <v>2</v>
      </c>
      <c r="F19240" s="4">
        <v>1</v>
      </c>
      <c r="G19240" s="4" t="s">
        <v>12</v>
      </c>
      <c r="H19240" s="34">
        <v>45869</v>
      </c>
      <c r="I19240" s="4" t="s">
        <v>306</v>
      </c>
      <c r="J19240" s="4">
        <v>5</v>
      </c>
      <c r="K19240" s="4">
        <v>5</v>
      </c>
      <c r="L19240" s="4">
        <v>4</v>
      </c>
      <c r="M19240" s="4">
        <v>7</v>
      </c>
      <c r="N19240" s="4">
        <v>0</v>
      </c>
      <c r="O19240" s="4">
        <f>SUM(J19240:N19240)</f>
        <v>21</v>
      </c>
      <c r="P19240" s="4">
        <v>2</v>
      </c>
      <c r="Q19240" s="4">
        <v>2</v>
      </c>
      <c r="R19240" s="4">
        <v>2</v>
      </c>
      <c r="S19240" s="4">
        <v>3</v>
      </c>
      <c r="T19240" s="4">
        <v>0</v>
      </c>
      <c r="U19240" s="4">
        <f>SUM(P19240:T19240)</f>
        <v>9</v>
      </c>
      <c r="V19240" s="20">
        <f>O19240/U19240/F19240</f>
        <v>2.3333333333333335</v>
      </c>
      <c r="W19240" s="4"/>
      <c r="X19240" s="4">
        <f>F19240*U19240</f>
        <v>9</v>
      </c>
      <c r="Y19240" s="47">
        <f t="shared" si="300"/>
        <v>7.1421283542495663E-4</v>
      </c>
      <c r="Z19240" s="4"/>
      <c r="AA19240" s="4">
        <f>55*2.2*15+55*2.4*4+55*2.8*6</f>
        <v>3267</v>
      </c>
      <c r="AB19240" s="4"/>
      <c r="AC19240" s="4" t="s">
        <v>77</v>
      </c>
      <c r="AD19240" s="4" t="s">
        <v>78</v>
      </c>
      <c r="AE19240" s="4"/>
      <c r="AF19240" s="4" t="s">
        <v>36</v>
      </c>
      <c r="AG19240" s="4"/>
    </row>
    <row r="19241" spans="1:33" ht="15" customHeight="1" x14ac:dyDescent="0.25">
      <c r="A19241" s="4" t="s">
        <v>130</v>
      </c>
      <c r="B19241" s="4" t="s">
        <v>75</v>
      </c>
      <c r="C19241" s="4">
        <v>9</v>
      </c>
      <c r="D19241" s="4" t="s">
        <v>131</v>
      </c>
      <c r="E19241" s="4">
        <v>2</v>
      </c>
      <c r="F19241" s="4">
        <v>1</v>
      </c>
      <c r="G19241" s="4" t="s">
        <v>12</v>
      </c>
      <c r="H19241" s="34">
        <v>45869</v>
      </c>
      <c r="I19241" s="4" t="s">
        <v>306</v>
      </c>
      <c r="J19241" s="4">
        <v>1</v>
      </c>
      <c r="K19241" s="4">
        <v>0</v>
      </c>
      <c r="L19241" s="4">
        <v>0</v>
      </c>
      <c r="M19241" s="4">
        <v>0</v>
      </c>
      <c r="N19241" s="4">
        <v>0</v>
      </c>
      <c r="O19241" s="4">
        <f>SUM(J19241:N19241)</f>
        <v>1</v>
      </c>
      <c r="P19241" s="4">
        <v>2</v>
      </c>
      <c r="Q19241" s="4">
        <v>1</v>
      </c>
      <c r="R19241" s="4">
        <v>1</v>
      </c>
      <c r="S19241" s="4">
        <v>3</v>
      </c>
      <c r="T19241" s="4">
        <v>0</v>
      </c>
      <c r="U19241" s="4">
        <f>SUM(P19241:T19241)</f>
        <v>7</v>
      </c>
      <c r="V19241" s="20">
        <f>O19241/U19241/F19241</f>
        <v>0.14285714285714285</v>
      </c>
      <c r="W19241" s="4"/>
      <c r="X19241" s="4">
        <f>F19241*U19241</f>
        <v>7</v>
      </c>
      <c r="Y19241" s="47">
        <f t="shared" si="300"/>
        <v>9.2047128129602355E-5</v>
      </c>
      <c r="Z19241" s="4"/>
      <c r="AA19241" s="4">
        <f>40*2.88*10+50*4*2</f>
        <v>1552</v>
      </c>
      <c r="AB19241" s="4"/>
      <c r="AC19241" s="4" t="s">
        <v>124</v>
      </c>
      <c r="AD19241" s="4" t="s">
        <v>78</v>
      </c>
      <c r="AE19241" s="4">
        <v>15</v>
      </c>
      <c r="AF19241" s="4" t="s">
        <v>36</v>
      </c>
      <c r="AG19241" s="4"/>
    </row>
    <row r="19242" spans="1:33" ht="15" customHeight="1" x14ac:dyDescent="0.25">
      <c r="A19242" s="4">
        <v>5198</v>
      </c>
      <c r="B19242" s="4" t="s">
        <v>75</v>
      </c>
      <c r="C19242" s="4">
        <v>9</v>
      </c>
      <c r="D19242" s="4">
        <v>29</v>
      </c>
      <c r="E19242" s="4">
        <v>2</v>
      </c>
      <c r="F19242" s="4">
        <v>1</v>
      </c>
      <c r="G19242" s="4" t="s">
        <v>12</v>
      </c>
      <c r="H19242" s="34">
        <v>45869</v>
      </c>
      <c r="I19242" s="4" t="s">
        <v>306</v>
      </c>
      <c r="J19242" s="4">
        <v>2</v>
      </c>
      <c r="K19242" s="4">
        <v>4</v>
      </c>
      <c r="L19242" s="4">
        <v>9</v>
      </c>
      <c r="M19242" s="4">
        <v>2</v>
      </c>
      <c r="N19242" s="4">
        <v>3</v>
      </c>
      <c r="O19242" s="4">
        <f>SUM(J19242:N19242)</f>
        <v>20</v>
      </c>
      <c r="P19242" s="4">
        <v>7</v>
      </c>
      <c r="Q19242" s="4">
        <v>7</v>
      </c>
      <c r="R19242" s="4">
        <v>7</v>
      </c>
      <c r="S19242" s="4">
        <v>7</v>
      </c>
      <c r="T19242" s="4">
        <v>2</v>
      </c>
      <c r="U19242" s="4">
        <f>SUM(P19242:T19242)</f>
        <v>30</v>
      </c>
      <c r="V19242" s="20">
        <f>O19242/U19242/F19242</f>
        <v>0.66666666666666663</v>
      </c>
      <c r="W19242" s="4"/>
      <c r="X19242" s="4">
        <f>F19242*U19242</f>
        <v>30</v>
      </c>
      <c r="Y19242" s="47">
        <f t="shared" si="300"/>
        <v>1.0582010582010581E-4</v>
      </c>
      <c r="Z19242" s="4"/>
      <c r="AA19242" s="4">
        <f>55*2.5*40+50*2*8</f>
        <v>6300</v>
      </c>
      <c r="AB19242" s="4"/>
      <c r="AC19242" s="4" t="s">
        <v>77</v>
      </c>
      <c r="AD19242" s="4" t="s">
        <v>78</v>
      </c>
      <c r="AE19242" s="4">
        <v>15</v>
      </c>
      <c r="AF19242" s="4" t="s">
        <v>36</v>
      </c>
      <c r="AG19242" s="4"/>
    </row>
    <row r="19243" spans="1:33" ht="15" customHeight="1" x14ac:dyDescent="0.25">
      <c r="A19243" s="4">
        <v>484</v>
      </c>
      <c r="B19243" s="4" t="s">
        <v>75</v>
      </c>
      <c r="C19243" s="4">
        <v>9</v>
      </c>
      <c r="D19243" s="4">
        <v>29</v>
      </c>
      <c r="E19243" s="4">
        <v>2</v>
      </c>
      <c r="F19243" s="4">
        <v>1</v>
      </c>
      <c r="G19243" s="4" t="s">
        <v>12</v>
      </c>
      <c r="H19243" s="34">
        <v>45869</v>
      </c>
      <c r="I19243" s="4" t="s">
        <v>306</v>
      </c>
      <c r="J19243" s="4">
        <v>4</v>
      </c>
      <c r="K19243" s="4">
        <v>0</v>
      </c>
      <c r="L19243" s="4">
        <v>0</v>
      </c>
      <c r="M19243" s="4">
        <v>2</v>
      </c>
      <c r="N19243" s="4">
        <v>1</v>
      </c>
      <c r="O19243" s="4">
        <f>SUM(J19243:N19243)</f>
        <v>7</v>
      </c>
      <c r="P19243" s="4">
        <v>7</v>
      </c>
      <c r="Q19243" s="4">
        <v>7</v>
      </c>
      <c r="R19243" s="4">
        <v>6</v>
      </c>
      <c r="S19243" s="4">
        <v>5</v>
      </c>
      <c r="T19243" s="4">
        <v>3</v>
      </c>
      <c r="U19243" s="4">
        <f>SUM(P19243:T19243)</f>
        <v>28</v>
      </c>
      <c r="V19243" s="20">
        <f>O19243/U19243/F19243</f>
        <v>0.25</v>
      </c>
      <c r="W19243" s="4"/>
      <c r="X19243" s="4">
        <f>F19243*U19243</f>
        <v>28</v>
      </c>
      <c r="Y19243" s="47">
        <f t="shared" si="300"/>
        <v>1.0869565217391305E-4</v>
      </c>
      <c r="Z19243" s="4"/>
      <c r="AA19243" s="4">
        <f>50*2*16+50*3.5*4</f>
        <v>2300</v>
      </c>
      <c r="AB19243" s="4"/>
      <c r="AC19243" s="4" t="s">
        <v>77</v>
      </c>
      <c r="AD19243" s="4"/>
      <c r="AE19243" s="4">
        <v>15</v>
      </c>
      <c r="AF19243" s="4" t="s">
        <v>36</v>
      </c>
      <c r="AG19243" s="4"/>
    </row>
    <row r="19244" spans="1:33" ht="15" customHeight="1" x14ac:dyDescent="0.25">
      <c r="A19244" s="4" t="s">
        <v>126</v>
      </c>
      <c r="B19244" s="4" t="s">
        <v>75</v>
      </c>
      <c r="C19244" s="4">
        <v>9</v>
      </c>
      <c r="D19244" s="4">
        <v>31</v>
      </c>
      <c r="E19244" s="4">
        <v>2</v>
      </c>
      <c r="F19244" s="4">
        <v>1</v>
      </c>
      <c r="G19244" s="4" t="s">
        <v>12</v>
      </c>
      <c r="H19244" s="34">
        <v>45869</v>
      </c>
      <c r="I19244" s="4" t="s">
        <v>306</v>
      </c>
      <c r="J19244" s="4">
        <v>1</v>
      </c>
      <c r="K19244" s="4">
        <v>0</v>
      </c>
      <c r="L19244" s="4">
        <v>1</v>
      </c>
      <c r="M19244" s="4">
        <v>0</v>
      </c>
      <c r="N19244" s="4">
        <v>0</v>
      </c>
      <c r="O19244" s="4">
        <f>SUM(J19244:N19244)</f>
        <v>2</v>
      </c>
      <c r="P19244" s="4">
        <v>6</v>
      </c>
      <c r="Q19244" s="4">
        <v>4</v>
      </c>
      <c r="R19244" s="4">
        <v>3</v>
      </c>
      <c r="S19244" s="4">
        <v>2</v>
      </c>
      <c r="T19244" s="4">
        <v>1</v>
      </c>
      <c r="U19244" s="4">
        <f>SUM(P19244:T19244)</f>
        <v>16</v>
      </c>
      <c r="V19244" s="20">
        <f>O19244/U19244/F19244</f>
        <v>0.125</v>
      </c>
      <c r="W19244" s="4"/>
      <c r="X19244" s="4">
        <f>F19244*U19244</f>
        <v>16</v>
      </c>
      <c r="Y19244" s="47">
        <f t="shared" si="300"/>
        <v>3.0674846625766873E-5</v>
      </c>
      <c r="Z19244" s="4"/>
      <c r="AA19244" s="4">
        <f>50*4*5+50*3*3+50*3.5*15</f>
        <v>4075</v>
      </c>
      <c r="AB19244" s="4"/>
      <c r="AC19244" s="4" t="s">
        <v>77</v>
      </c>
      <c r="AD19244" s="4" t="s">
        <v>78</v>
      </c>
      <c r="AE19244" s="4">
        <v>15</v>
      </c>
      <c r="AF19244" s="4" t="s">
        <v>36</v>
      </c>
      <c r="AG19244" s="4"/>
    </row>
    <row r="19245" spans="1:33" ht="15" customHeight="1" x14ac:dyDescent="0.25">
      <c r="A19245" s="4">
        <v>5476</v>
      </c>
      <c r="B19245" s="4" t="s">
        <v>75</v>
      </c>
      <c r="C19245" s="4">
        <v>9</v>
      </c>
      <c r="D19245" s="4">
        <v>25</v>
      </c>
      <c r="E19245" s="4">
        <v>2</v>
      </c>
      <c r="F19245" s="4">
        <v>1</v>
      </c>
      <c r="G19245" s="4" t="s">
        <v>12</v>
      </c>
      <c r="H19245" s="34">
        <v>45869</v>
      </c>
      <c r="I19245" s="4" t="s">
        <v>306</v>
      </c>
      <c r="J19245" s="4">
        <v>0</v>
      </c>
      <c r="K19245" s="4">
        <v>0</v>
      </c>
      <c r="L19245" s="4">
        <v>0</v>
      </c>
      <c r="M19245" s="4">
        <v>5</v>
      </c>
      <c r="N19245" s="4">
        <v>0</v>
      </c>
      <c r="O19245" s="4">
        <f>SUM(J19245:N19245)</f>
        <v>5</v>
      </c>
      <c r="P19245" s="4">
        <v>0</v>
      </c>
      <c r="Q19245" s="4">
        <v>0</v>
      </c>
      <c r="R19245" s="4">
        <v>2</v>
      </c>
      <c r="S19245" s="4">
        <v>7</v>
      </c>
      <c r="T19245" s="4">
        <v>3</v>
      </c>
      <c r="U19245" s="4">
        <f>SUM(P19245:T19245)</f>
        <v>12</v>
      </c>
      <c r="V19245" s="20">
        <f>O19245/U19245/F19245</f>
        <v>0.41666666666666669</v>
      </c>
      <c r="W19245" s="4"/>
      <c r="X19245" s="4">
        <f>F19245*U19245</f>
        <v>12</v>
      </c>
      <c r="Y19245" s="47">
        <f t="shared" si="300"/>
        <v>8.5034013605442185E-5</v>
      </c>
      <c r="Z19245" s="4"/>
      <c r="AA19245" s="4">
        <f>50*2*49</f>
        <v>4900</v>
      </c>
      <c r="AB19245" s="4"/>
      <c r="AC19245" s="4" t="s">
        <v>124</v>
      </c>
      <c r="AD19245" s="4" t="s">
        <v>78</v>
      </c>
      <c r="AE19245" s="4">
        <v>15</v>
      </c>
      <c r="AF19245" s="4" t="s">
        <v>36</v>
      </c>
      <c r="AG19245" s="4"/>
    </row>
    <row r="19246" spans="1:33" ht="15" customHeight="1" x14ac:dyDescent="0.25">
      <c r="A19246" s="4">
        <v>8054</v>
      </c>
      <c r="B19246" s="4" t="s">
        <v>75</v>
      </c>
      <c r="C19246" s="4">
        <v>8</v>
      </c>
      <c r="D19246" s="4">
        <v>37</v>
      </c>
      <c r="E19246" s="4">
        <v>2</v>
      </c>
      <c r="F19246" s="4">
        <v>1</v>
      </c>
      <c r="G19246" s="4" t="s">
        <v>12</v>
      </c>
      <c r="H19246" s="34">
        <v>45869</v>
      </c>
      <c r="I19246" s="4" t="s">
        <v>306</v>
      </c>
      <c r="J19246" s="4">
        <v>5</v>
      </c>
      <c r="K19246" s="4">
        <v>2</v>
      </c>
      <c r="L19246" s="4">
        <v>1</v>
      </c>
      <c r="M19246" s="4">
        <v>0</v>
      </c>
      <c r="N19246" s="4">
        <v>0</v>
      </c>
      <c r="O19246" s="4">
        <f>SUM(J19246:N19246)</f>
        <v>8</v>
      </c>
      <c r="P19246" s="4">
        <v>3</v>
      </c>
      <c r="Q19246" s="4">
        <v>2</v>
      </c>
      <c r="R19246" s="4">
        <v>1</v>
      </c>
      <c r="S19246" s="4">
        <v>1</v>
      </c>
      <c r="T19246" s="4">
        <v>0</v>
      </c>
      <c r="U19246" s="4">
        <v>15</v>
      </c>
      <c r="V19246" s="20">
        <f>O19246/U19246/F19246</f>
        <v>0.53333333333333333</v>
      </c>
      <c r="W19246" s="4"/>
      <c r="X19246" s="4">
        <f>F19246*U19246</f>
        <v>15</v>
      </c>
      <c r="Y19246" s="47">
        <f t="shared" si="300"/>
        <v>1.6161616161616162E-4</v>
      </c>
      <c r="Z19246" s="4"/>
      <c r="AA19246" s="4">
        <f>50*3*22</f>
        <v>3300</v>
      </c>
      <c r="AB19246" s="4"/>
      <c r="AC19246" s="4" t="s">
        <v>77</v>
      </c>
      <c r="AD19246" s="4" t="s">
        <v>78</v>
      </c>
      <c r="AE19246" s="4">
        <v>8</v>
      </c>
      <c r="AF19246" s="4" t="s">
        <v>36</v>
      </c>
      <c r="AG19246" s="4"/>
    </row>
    <row r="19247" spans="1:33" ht="15" customHeight="1" x14ac:dyDescent="0.25">
      <c r="A19247" s="4" t="s">
        <v>283</v>
      </c>
      <c r="B19247" s="4" t="s">
        <v>75</v>
      </c>
      <c r="C19247" s="4">
        <v>9</v>
      </c>
      <c r="D19247" s="4">
        <v>34</v>
      </c>
      <c r="E19247" s="4">
        <v>2</v>
      </c>
      <c r="F19247" s="4">
        <v>1</v>
      </c>
      <c r="G19247" s="4" t="s">
        <v>12</v>
      </c>
      <c r="H19247" s="34">
        <v>45869</v>
      </c>
      <c r="I19247" s="4" t="s">
        <v>306</v>
      </c>
      <c r="J19247" s="4">
        <v>4</v>
      </c>
      <c r="K19247" s="4">
        <v>0</v>
      </c>
      <c r="L19247" s="4">
        <v>3</v>
      </c>
      <c r="M19247" s="4">
        <v>0</v>
      </c>
      <c r="N19247" s="4">
        <v>0</v>
      </c>
      <c r="O19247" s="4">
        <f>SUM(J19247:N19247)</f>
        <v>7</v>
      </c>
      <c r="P19247" s="4">
        <v>3</v>
      </c>
      <c r="Q19247" s="4">
        <v>2</v>
      </c>
      <c r="R19247" s="4">
        <v>2</v>
      </c>
      <c r="S19247" s="4">
        <v>2</v>
      </c>
      <c r="T19247" s="4">
        <v>0</v>
      </c>
      <c r="U19247" s="4">
        <f>SUM(P19247:T19247)</f>
        <v>9</v>
      </c>
      <c r="V19247" s="20">
        <f>O19247/U19247/F19247</f>
        <v>0.77777777777777779</v>
      </c>
      <c r="W19247" s="4"/>
      <c r="X19247" s="4">
        <f>F19247*U19247</f>
        <v>9</v>
      </c>
      <c r="Y19247" s="47">
        <f t="shared" si="300"/>
        <v>5.2375607931163485E-4</v>
      </c>
      <c r="Z19247" s="4"/>
      <c r="AA19247" s="4">
        <f>55*2*4+55*2.5*4+55*3*3</f>
        <v>1485</v>
      </c>
      <c r="AB19247" s="4"/>
      <c r="AC19247" s="4" t="s">
        <v>77</v>
      </c>
      <c r="AD19247" s="4" t="s">
        <v>78</v>
      </c>
      <c r="AE19247" s="4"/>
      <c r="AF19247" s="4" t="s">
        <v>36</v>
      </c>
      <c r="AG19247" s="4"/>
    </row>
    <row r="19248" spans="1:33" ht="15" customHeight="1" x14ac:dyDescent="0.25">
      <c r="A19248" s="4">
        <v>1834</v>
      </c>
      <c r="B19248" s="4" t="s">
        <v>75</v>
      </c>
      <c r="C19248" s="4">
        <v>9</v>
      </c>
      <c r="D19248" s="4">
        <v>34</v>
      </c>
      <c r="E19248" s="4">
        <v>2</v>
      </c>
      <c r="F19248" s="4">
        <v>1</v>
      </c>
      <c r="G19248" s="4" t="s">
        <v>12</v>
      </c>
      <c r="H19248" s="34">
        <v>45869</v>
      </c>
      <c r="I19248" s="4" t="s">
        <v>306</v>
      </c>
      <c r="J19248" s="4">
        <v>1</v>
      </c>
      <c r="K19248" s="4">
        <v>1</v>
      </c>
      <c r="L19248" s="4">
        <v>0</v>
      </c>
      <c r="M19248" s="4">
        <v>1</v>
      </c>
      <c r="N19248" s="4">
        <v>0</v>
      </c>
      <c r="O19248" s="4">
        <f>SUM(J19248:N19248)</f>
        <v>3</v>
      </c>
      <c r="P19248" s="4">
        <v>4</v>
      </c>
      <c r="Q19248" s="4">
        <v>3</v>
      </c>
      <c r="R19248" s="4">
        <v>0</v>
      </c>
      <c r="S19248" s="4">
        <v>3</v>
      </c>
      <c r="T19248" s="4">
        <v>2</v>
      </c>
      <c r="U19248" s="4">
        <f>SUM(P19248:T19248)</f>
        <v>12</v>
      </c>
      <c r="V19248" s="20">
        <f>O19248/U19248/F19248</f>
        <v>0.25</v>
      </c>
      <c r="W19248" s="4"/>
      <c r="X19248" s="4">
        <f>F19248*U19248</f>
        <v>12</v>
      </c>
      <c r="Y19248" s="47">
        <f t="shared" si="300"/>
        <v>6.2500000000000001E-5</v>
      </c>
      <c r="Z19248" s="4"/>
      <c r="AA19248" s="4">
        <f>50*4*20</f>
        <v>4000</v>
      </c>
      <c r="AB19248" s="4"/>
      <c r="AC19248" s="4" t="s">
        <v>124</v>
      </c>
      <c r="AD19248" s="4" t="s">
        <v>78</v>
      </c>
      <c r="AE19248" s="4">
        <v>15</v>
      </c>
      <c r="AF19248" s="4" t="s">
        <v>36</v>
      </c>
      <c r="AG19248" s="4"/>
    </row>
    <row r="19249" spans="1:33" ht="15" customHeight="1" x14ac:dyDescent="0.25">
      <c r="A19249" s="4" t="s">
        <v>284</v>
      </c>
      <c r="B19249" s="4" t="s">
        <v>75</v>
      </c>
      <c r="C19249" s="4">
        <v>9</v>
      </c>
      <c r="D19249" s="4"/>
      <c r="E19249" s="4">
        <v>1</v>
      </c>
      <c r="F19249" s="4">
        <v>1</v>
      </c>
      <c r="G19249" s="4" t="s">
        <v>12</v>
      </c>
      <c r="H19249" s="34">
        <v>45869</v>
      </c>
      <c r="I19249" s="4" t="s">
        <v>306</v>
      </c>
      <c r="J19249" s="4">
        <v>3</v>
      </c>
      <c r="K19249" s="4">
        <v>0</v>
      </c>
      <c r="L19249" s="4">
        <v>0</v>
      </c>
      <c r="M19249" s="4">
        <v>2</v>
      </c>
      <c r="N19249" s="4">
        <v>0</v>
      </c>
      <c r="O19249" s="4">
        <f>SUM(J19249:N19249)</f>
        <v>5</v>
      </c>
      <c r="P19249" s="4">
        <v>1</v>
      </c>
      <c r="Q19249" s="4">
        <v>1</v>
      </c>
      <c r="R19249" s="4">
        <v>1</v>
      </c>
      <c r="S19249" s="4">
        <v>3</v>
      </c>
      <c r="T19249" s="4">
        <v>0</v>
      </c>
      <c r="U19249" s="4">
        <f>SUM(P19249:T19249)</f>
        <v>6</v>
      </c>
      <c r="V19249" s="20">
        <f>O19249/U19249/F19249</f>
        <v>0.83333333333333337</v>
      </c>
      <c r="W19249" s="4"/>
      <c r="X19249" s="4">
        <f>F19249*U19249</f>
        <v>6</v>
      </c>
      <c r="Y19249" s="47">
        <f t="shared" si="300"/>
        <v>7.4272133095662507E-4</v>
      </c>
      <c r="Z19249" s="4"/>
      <c r="AA19249" s="4">
        <f>50*2.3*6+50*4.32*2</f>
        <v>1122</v>
      </c>
      <c r="AB19249" s="4"/>
      <c r="AC19249" s="4" t="s">
        <v>90</v>
      </c>
      <c r="AD19249" s="4" t="s">
        <v>110</v>
      </c>
      <c r="AE19249" s="4"/>
      <c r="AF19249" s="4" t="s">
        <v>36</v>
      </c>
      <c r="AG19249" s="4"/>
    </row>
    <row r="19250" spans="1:33" ht="15" customHeight="1" x14ac:dyDescent="0.25">
      <c r="A19250" s="4">
        <v>687</v>
      </c>
      <c r="B19250" s="4" t="s">
        <v>75</v>
      </c>
      <c r="C19250" s="4">
        <v>9</v>
      </c>
      <c r="D19250" s="4"/>
      <c r="E19250" s="4">
        <v>1</v>
      </c>
      <c r="F19250" s="4">
        <v>1</v>
      </c>
      <c r="G19250" s="4" t="s">
        <v>12</v>
      </c>
      <c r="H19250" s="34">
        <v>45869</v>
      </c>
      <c r="I19250" s="4" t="s">
        <v>306</v>
      </c>
      <c r="J19250" s="4">
        <v>2</v>
      </c>
      <c r="K19250" s="4">
        <v>1</v>
      </c>
      <c r="L19250" s="4">
        <v>0</v>
      </c>
      <c r="M19250" s="4">
        <v>1</v>
      </c>
      <c r="N19250" s="4">
        <v>0</v>
      </c>
      <c r="O19250" s="4">
        <f>SUM(J19250:N19250)</f>
        <v>4</v>
      </c>
      <c r="P19250" s="4">
        <v>1</v>
      </c>
      <c r="Q19250" s="4">
        <v>1</v>
      </c>
      <c r="R19250" s="4">
        <v>0</v>
      </c>
      <c r="S19250" s="4">
        <v>1</v>
      </c>
      <c r="T19250" s="4">
        <v>0</v>
      </c>
      <c r="U19250" s="4">
        <f>SUM(P19250:T19250)</f>
        <v>3</v>
      </c>
      <c r="V19250" s="20">
        <f>O19250/U19250/F19250</f>
        <v>1.3333333333333333</v>
      </c>
      <c r="W19250" s="4"/>
      <c r="X19250" s="4">
        <f>F19250*U19250</f>
        <v>3</v>
      </c>
      <c r="Y19250" s="47">
        <f t="shared" si="300"/>
        <v>2.9629629629629629E-4</v>
      </c>
      <c r="Z19250" s="4"/>
      <c r="AA19250" s="4">
        <f>50*3*30</f>
        <v>4500</v>
      </c>
      <c r="AB19250" s="4"/>
      <c r="AC19250" s="4" t="s">
        <v>77</v>
      </c>
      <c r="AD19250" s="4" t="s">
        <v>78</v>
      </c>
      <c r="AE19250" s="4"/>
      <c r="AF19250" s="4" t="s">
        <v>36</v>
      </c>
      <c r="AG19250" s="4"/>
    </row>
    <row r="19251" spans="1:33" ht="15" customHeight="1" x14ac:dyDescent="0.25">
      <c r="A19251" s="4">
        <v>4680</v>
      </c>
      <c r="B19251" s="4" t="s">
        <v>75</v>
      </c>
      <c r="C19251" s="4">
        <v>9</v>
      </c>
      <c r="D19251" s="4">
        <v>29</v>
      </c>
      <c r="E19251" s="4">
        <v>1</v>
      </c>
      <c r="F19251" s="4">
        <v>1</v>
      </c>
      <c r="G19251" s="4" t="s">
        <v>12</v>
      </c>
      <c r="H19251" s="34">
        <v>45869</v>
      </c>
      <c r="I19251" s="4" t="s">
        <v>306</v>
      </c>
      <c r="J19251" s="4">
        <f>2+5+3</f>
        <v>10</v>
      </c>
      <c r="K19251" s="4">
        <v>0</v>
      </c>
      <c r="L19251" s="4">
        <v>2</v>
      </c>
      <c r="M19251" s="4">
        <v>0</v>
      </c>
      <c r="N19251" s="4">
        <v>0</v>
      </c>
      <c r="O19251" s="4">
        <f>SUM(J19251:N19251)</f>
        <v>12</v>
      </c>
      <c r="P19251" s="4">
        <v>3</v>
      </c>
      <c r="Q19251" s="4">
        <v>0</v>
      </c>
      <c r="R19251" s="4">
        <v>2</v>
      </c>
      <c r="S19251" s="4">
        <v>0</v>
      </c>
      <c r="T19251" s="4">
        <v>0</v>
      </c>
      <c r="U19251" s="4">
        <f>SUM(P19251:T19251)</f>
        <v>5</v>
      </c>
      <c r="V19251" s="20">
        <f>O19251/U19251/F19251</f>
        <v>2.4</v>
      </c>
      <c r="W19251" s="4"/>
      <c r="X19251" s="4">
        <f>F19251*U19251</f>
        <v>5</v>
      </c>
      <c r="Y19251" s="47">
        <f t="shared" si="300"/>
        <v>8.8888888888888882E-4</v>
      </c>
      <c r="Z19251" s="4"/>
      <c r="AA19251" s="4">
        <f>50*3*18</f>
        <v>2700</v>
      </c>
      <c r="AB19251" s="4"/>
      <c r="AC19251" s="4" t="s">
        <v>77</v>
      </c>
      <c r="AD19251" s="4" t="s">
        <v>78</v>
      </c>
      <c r="AE19251" s="4"/>
      <c r="AF19251" s="4" t="s">
        <v>36</v>
      </c>
      <c r="AG19251" s="4"/>
    </row>
    <row r="19252" spans="1:33" ht="15" customHeight="1" x14ac:dyDescent="0.25">
      <c r="A19252" s="4">
        <v>58</v>
      </c>
      <c r="B19252" s="4" t="s">
        <v>75</v>
      </c>
      <c r="C19252" s="4">
        <v>9</v>
      </c>
      <c r="D19252" s="4"/>
      <c r="E19252" s="4">
        <v>1</v>
      </c>
      <c r="F19252" s="4">
        <v>1</v>
      </c>
      <c r="G19252" s="4" t="s">
        <v>12</v>
      </c>
      <c r="H19252" s="34">
        <v>45869</v>
      </c>
      <c r="I19252" s="4" t="s">
        <v>306</v>
      </c>
      <c r="J19252" s="4">
        <v>0</v>
      </c>
      <c r="K19252" s="4">
        <v>0</v>
      </c>
      <c r="L19252" s="4">
        <v>3</v>
      </c>
      <c r="M19252" s="4">
        <v>0</v>
      </c>
      <c r="N19252" s="4">
        <v>2</v>
      </c>
      <c r="O19252" s="4">
        <f>SUM(J19252:N19252)</f>
        <v>5</v>
      </c>
      <c r="P19252" s="4">
        <v>6</v>
      </c>
      <c r="Q19252" s="4">
        <v>4</v>
      </c>
      <c r="R19252" s="4">
        <v>5</v>
      </c>
      <c r="S19252" s="4">
        <v>4</v>
      </c>
      <c r="T19252" s="4">
        <v>2</v>
      </c>
      <c r="U19252" s="4">
        <f>SUM(P19252:T19252)</f>
        <v>21</v>
      </c>
      <c r="V19252" s="20">
        <f>O19252/U19252/F19252</f>
        <v>0.23809523809523808</v>
      </c>
      <c r="W19252" s="4"/>
      <c r="X19252" s="4">
        <f>F19252*U19252</f>
        <v>21</v>
      </c>
      <c r="Y19252" s="47">
        <f t="shared" si="300"/>
        <v>4.4091710758377421E-5</v>
      </c>
      <c r="Z19252" s="4"/>
      <c r="AA19252" s="4">
        <f>50*3*20+50*4*12</f>
        <v>5400</v>
      </c>
      <c r="AB19252" s="4"/>
      <c r="AC19252" s="4" t="s">
        <v>90</v>
      </c>
      <c r="AD19252" s="4" t="s">
        <v>86</v>
      </c>
      <c r="AE19252" s="4"/>
      <c r="AF19252" s="4" t="s">
        <v>36</v>
      </c>
      <c r="AG19252" s="4"/>
    </row>
    <row r="19253" spans="1:33" ht="15" customHeight="1" x14ac:dyDescent="0.25">
      <c r="A19253" s="4" t="s">
        <v>268</v>
      </c>
      <c r="B19253" s="4" t="s">
        <v>75</v>
      </c>
      <c r="C19253" s="4">
        <v>10</v>
      </c>
      <c r="D19253" s="4">
        <v>25</v>
      </c>
      <c r="E19253" s="4">
        <v>1</v>
      </c>
      <c r="F19253" s="4">
        <v>1</v>
      </c>
      <c r="G19253" s="4" t="s">
        <v>12</v>
      </c>
      <c r="H19253" s="34">
        <v>45869</v>
      </c>
      <c r="I19253" s="4" t="s">
        <v>306</v>
      </c>
      <c r="J19253" s="4">
        <f>6+3+5+5+3</f>
        <v>22</v>
      </c>
      <c r="K19253" s="4">
        <f>5+3+3</f>
        <v>11</v>
      </c>
      <c r="L19253" s="4">
        <v>10</v>
      </c>
      <c r="M19253" s="4">
        <f>5+4+5+3</f>
        <v>17</v>
      </c>
      <c r="N19253" s="4">
        <v>0</v>
      </c>
      <c r="O19253" s="4">
        <f>SUM(J19253:N19253)</f>
        <v>60</v>
      </c>
      <c r="P19253" s="4">
        <v>5</v>
      </c>
      <c r="Q19253" s="4">
        <v>3</v>
      </c>
      <c r="R19253" s="4">
        <v>3</v>
      </c>
      <c r="S19253" s="4">
        <v>4</v>
      </c>
      <c r="T19253" s="4">
        <v>0</v>
      </c>
      <c r="U19253" s="4">
        <f>SUM(P19253:T19253)</f>
        <v>15</v>
      </c>
      <c r="V19253" s="20">
        <f>O19253/U19253/F19253</f>
        <v>4</v>
      </c>
      <c r="W19253" s="4"/>
      <c r="X19253" s="4">
        <f>F19253*U19253</f>
        <v>15</v>
      </c>
      <c r="Y19253" s="47">
        <f t="shared" si="300"/>
        <v>1.6090104585679806E-3</v>
      </c>
      <c r="Z19253" s="4"/>
      <c r="AA19253" s="4">
        <f>55*2.4*4+55*3.4*7+55*4*2+55*1.9*2</f>
        <v>2486</v>
      </c>
      <c r="AB19253" s="4"/>
      <c r="AC19253" s="4" t="s">
        <v>90</v>
      </c>
      <c r="AD19253" s="4" t="s">
        <v>110</v>
      </c>
      <c r="AE19253" s="4"/>
      <c r="AF19253" s="4" t="s">
        <v>36</v>
      </c>
      <c r="AG19253" s="4"/>
    </row>
    <row r="19254" spans="1:33" ht="15" customHeight="1" x14ac:dyDescent="0.25">
      <c r="A19254" s="4">
        <v>4644</v>
      </c>
      <c r="B19254" s="4" t="s">
        <v>75</v>
      </c>
      <c r="C19254" s="4">
        <v>9</v>
      </c>
      <c r="D19254" s="4">
        <v>35</v>
      </c>
      <c r="E19254" s="4">
        <v>1</v>
      </c>
      <c r="F19254" s="4">
        <v>1</v>
      </c>
      <c r="G19254" s="4" t="s">
        <v>12</v>
      </c>
      <c r="H19254" s="34">
        <v>45869</v>
      </c>
      <c r="I19254" s="4" t="s">
        <v>306</v>
      </c>
      <c r="J19254" s="4">
        <v>3</v>
      </c>
      <c r="K19254" s="4">
        <v>8</v>
      </c>
      <c r="L19254" s="4">
        <v>7</v>
      </c>
      <c r="M19254" s="4">
        <v>4</v>
      </c>
      <c r="N19254" s="4">
        <v>7</v>
      </c>
      <c r="O19254" s="4">
        <f>SUM(J19254:N19254)</f>
        <v>29</v>
      </c>
      <c r="P19254" s="4">
        <v>7</v>
      </c>
      <c r="Q19254" s="4">
        <v>7</v>
      </c>
      <c r="R19254" s="4">
        <v>7</v>
      </c>
      <c r="S19254" s="4">
        <v>7</v>
      </c>
      <c r="T19254" s="4">
        <v>3</v>
      </c>
      <c r="U19254" s="4">
        <f>SUM(P19254:T19254)</f>
        <v>31</v>
      </c>
      <c r="V19254" s="20">
        <f>O19254/U19254/F19254</f>
        <v>0.93548387096774188</v>
      </c>
      <c r="W19254" s="4"/>
      <c r="X19254" s="4">
        <f>F19254*U19254</f>
        <v>31</v>
      </c>
      <c r="Y19254" s="47">
        <f t="shared" si="300"/>
        <v>2.078853046594982E-4</v>
      </c>
      <c r="Z19254" s="4"/>
      <c r="AA19254" s="4">
        <f>50*3*30</f>
        <v>4500</v>
      </c>
      <c r="AB19254" s="4"/>
      <c r="AC19254" s="4" t="s">
        <v>77</v>
      </c>
      <c r="AD19254" s="4" t="s">
        <v>78</v>
      </c>
      <c r="AE19254" s="4"/>
      <c r="AF19254" s="4" t="s">
        <v>36</v>
      </c>
      <c r="AG19254" s="4"/>
    </row>
    <row r="19255" spans="1:33" ht="15" customHeight="1" x14ac:dyDescent="0.25">
      <c r="A19255" s="4">
        <v>60</v>
      </c>
      <c r="B19255" s="4" t="s">
        <v>75</v>
      </c>
      <c r="C19255" s="4">
        <v>9</v>
      </c>
      <c r="D19255" s="4">
        <v>34</v>
      </c>
      <c r="E19255" s="4">
        <v>1</v>
      </c>
      <c r="F19255" s="4">
        <v>1</v>
      </c>
      <c r="G19255" s="4" t="s">
        <v>12</v>
      </c>
      <c r="H19255" s="34">
        <v>45869</v>
      </c>
      <c r="I19255" s="4" t="s">
        <v>306</v>
      </c>
      <c r="J19255" s="4">
        <v>2</v>
      </c>
      <c r="K19255" s="4">
        <v>0</v>
      </c>
      <c r="L19255" s="4">
        <v>0</v>
      </c>
      <c r="M19255" s="4">
        <v>0</v>
      </c>
      <c r="N19255" s="4">
        <v>0</v>
      </c>
      <c r="O19255" s="4">
        <f>SUM(J19255:N19255)</f>
        <v>2</v>
      </c>
      <c r="P19255" s="4">
        <v>4</v>
      </c>
      <c r="Q19255" s="4">
        <v>5</v>
      </c>
      <c r="R19255" s="4">
        <v>3</v>
      </c>
      <c r="S19255" s="4">
        <v>4</v>
      </c>
      <c r="T19255" s="4">
        <v>2</v>
      </c>
      <c r="U19255" s="4">
        <f>SUM(P19255:T19255)</f>
        <v>18</v>
      </c>
      <c r="V19255" s="20">
        <f>O19255/U19255/F19255</f>
        <v>0.1111111111111111</v>
      </c>
      <c r="W19255" s="4"/>
      <c r="X19255" s="4">
        <f>F19255*U19255</f>
        <v>18</v>
      </c>
      <c r="Y19255" s="47">
        <f t="shared" si="300"/>
        <v>4.1152263374485593E-5</v>
      </c>
      <c r="Z19255" s="4"/>
      <c r="AA19255" s="4">
        <f>50*4.5*12</f>
        <v>2700</v>
      </c>
      <c r="AB19255" s="4"/>
      <c r="AC19255" s="4" t="s">
        <v>124</v>
      </c>
      <c r="AD19255" s="4" t="s">
        <v>78</v>
      </c>
      <c r="AE19255" s="4">
        <v>15</v>
      </c>
      <c r="AF19255" s="4" t="s">
        <v>36</v>
      </c>
      <c r="AG19255" s="4"/>
    </row>
    <row r="19256" spans="1:33" ht="15" customHeight="1" x14ac:dyDescent="0.25">
      <c r="A19256" s="4">
        <v>662</v>
      </c>
      <c r="B19256" s="4" t="s">
        <v>75</v>
      </c>
      <c r="C19256" s="4">
        <v>8</v>
      </c>
      <c r="D19256" s="4">
        <v>37</v>
      </c>
      <c r="E19256" s="4">
        <v>1</v>
      </c>
      <c r="F19256" s="4">
        <v>1</v>
      </c>
      <c r="G19256" s="4" t="s">
        <v>12</v>
      </c>
      <c r="H19256" s="34">
        <v>45869</v>
      </c>
      <c r="I19256" s="4" t="s">
        <v>306</v>
      </c>
      <c r="J19256" s="4">
        <v>3</v>
      </c>
      <c r="K19256" s="4">
        <v>3</v>
      </c>
      <c r="L19256" s="4">
        <v>0</v>
      </c>
      <c r="M19256" s="4">
        <v>0</v>
      </c>
      <c r="N19256" s="4">
        <v>2</v>
      </c>
      <c r="O19256" s="4">
        <f>SUM(J19256:N19256)</f>
        <v>8</v>
      </c>
      <c r="P19256" s="4">
        <v>5</v>
      </c>
      <c r="Q19256" s="4">
        <v>4</v>
      </c>
      <c r="R19256" s="4">
        <v>4</v>
      </c>
      <c r="S19256" s="4">
        <v>5</v>
      </c>
      <c r="T19256" s="4">
        <v>3</v>
      </c>
      <c r="U19256" s="4">
        <v>22</v>
      </c>
      <c r="V19256" s="20">
        <f>O19256/U19256/F19256</f>
        <v>0.36363636363636365</v>
      </c>
      <c r="W19256" s="4"/>
      <c r="X19256" s="4">
        <f>F19256*U19256</f>
        <v>22</v>
      </c>
      <c r="Y19256" s="47">
        <f t="shared" si="300"/>
        <v>9.0909090909090917E-5</v>
      </c>
      <c r="Z19256" s="4"/>
      <c r="AA19256" s="4">
        <f>50*4*20</f>
        <v>4000</v>
      </c>
      <c r="AB19256" s="4"/>
      <c r="AC19256" s="4" t="s">
        <v>77</v>
      </c>
      <c r="AD19256" s="4" t="s">
        <v>78</v>
      </c>
      <c r="AE19256" s="4"/>
      <c r="AF19256" s="4" t="s">
        <v>36</v>
      </c>
      <c r="AG19256" s="4"/>
    </row>
    <row r="19257" spans="1:33" ht="15" customHeight="1" x14ac:dyDescent="0.25">
      <c r="A19257" s="4">
        <v>785</v>
      </c>
      <c r="B19257" s="4" t="s">
        <v>75</v>
      </c>
      <c r="C19257" s="4">
        <v>10</v>
      </c>
      <c r="D19257" s="4">
        <v>27</v>
      </c>
      <c r="E19257" s="4">
        <v>1</v>
      </c>
      <c r="F19257" s="4">
        <v>1</v>
      </c>
      <c r="G19257" s="4" t="s">
        <v>12</v>
      </c>
      <c r="H19257" s="34">
        <v>45869</v>
      </c>
      <c r="I19257" s="4" t="s">
        <v>306</v>
      </c>
      <c r="J19257" s="4">
        <v>5</v>
      </c>
      <c r="K19257" s="4">
        <f>5</f>
        <v>5</v>
      </c>
      <c r="L19257" s="4">
        <f>6</f>
        <v>6</v>
      </c>
      <c r="M19257" s="4">
        <v>1</v>
      </c>
      <c r="N19257" s="4">
        <v>2</v>
      </c>
      <c r="O19257" s="4">
        <f>SUM(J19257:N19257)</f>
        <v>19</v>
      </c>
      <c r="P19257" s="4">
        <v>4</v>
      </c>
      <c r="Q19257" s="4">
        <v>7</v>
      </c>
      <c r="R19257" s="4">
        <v>7</v>
      </c>
      <c r="S19257" s="4">
        <v>5</v>
      </c>
      <c r="T19257" s="4">
        <v>3</v>
      </c>
      <c r="U19257" s="4">
        <f>SUM(P19257:T19257)</f>
        <v>26</v>
      </c>
      <c r="V19257" s="20">
        <f>O19257/U19257/F19257</f>
        <v>0.73076923076923073</v>
      </c>
      <c r="W19257" s="4"/>
      <c r="X19257" s="4">
        <f>F19257*U19257</f>
        <v>26</v>
      </c>
      <c r="Y19257" s="47">
        <f t="shared" si="300"/>
        <v>2.4358974358974357E-4</v>
      </c>
      <c r="Z19257" s="4"/>
      <c r="AA19257" s="4">
        <f>60*2*11+60*4*7</f>
        <v>3000</v>
      </c>
      <c r="AB19257" s="4"/>
      <c r="AC19257" s="4" t="s">
        <v>77</v>
      </c>
      <c r="AD19257" s="4" t="s">
        <v>78</v>
      </c>
      <c r="AE19257" s="4">
        <v>8</v>
      </c>
      <c r="AF19257" s="4" t="s">
        <v>36</v>
      </c>
      <c r="AG19257" s="4"/>
    </row>
    <row r="19258" spans="1:33" ht="15" customHeight="1" x14ac:dyDescent="0.25">
      <c r="A19258" s="4" t="s">
        <v>231</v>
      </c>
      <c r="B19258" s="4" t="s">
        <v>75</v>
      </c>
      <c r="C19258" s="4">
        <v>9</v>
      </c>
      <c r="D19258" s="4"/>
      <c r="E19258" s="4">
        <v>1</v>
      </c>
      <c r="F19258" s="4">
        <v>1</v>
      </c>
      <c r="G19258" s="4" t="s">
        <v>12</v>
      </c>
      <c r="H19258" s="34">
        <v>45869</v>
      </c>
      <c r="I19258" s="4" t="s">
        <v>306</v>
      </c>
      <c r="J19258" s="4">
        <v>6</v>
      </c>
      <c r="K19258" s="4">
        <v>6</v>
      </c>
      <c r="L19258" s="4">
        <f>6+6+7+6</f>
        <v>25</v>
      </c>
      <c r="M19258" s="4">
        <v>10</v>
      </c>
      <c r="N19258" s="4">
        <v>5</v>
      </c>
      <c r="O19258" s="4">
        <f>SUM(J19258:N19258)</f>
        <v>52</v>
      </c>
      <c r="P19258" s="4">
        <v>3</v>
      </c>
      <c r="Q19258" s="4">
        <v>4</v>
      </c>
      <c r="R19258" s="4">
        <v>4</v>
      </c>
      <c r="S19258" s="4">
        <v>4</v>
      </c>
      <c r="T19258" s="4">
        <v>1</v>
      </c>
      <c r="U19258" s="4">
        <f>SUM(P19258:T19258)</f>
        <v>16</v>
      </c>
      <c r="V19258" s="20">
        <f>O19258/U19258/F19258</f>
        <v>3.25</v>
      </c>
      <c r="W19258" s="4"/>
      <c r="X19258" s="4">
        <f>F19258*U19258</f>
        <v>16</v>
      </c>
      <c r="Y19258" s="47">
        <f t="shared" si="300"/>
        <v>1.25E-3</v>
      </c>
      <c r="Z19258" s="4"/>
      <c r="AA19258" s="4">
        <f>50*2*14+50*4*6</f>
        <v>2600</v>
      </c>
      <c r="AB19258" s="4"/>
      <c r="AC19258" s="4" t="s">
        <v>77</v>
      </c>
      <c r="AD19258" s="4" t="s">
        <v>86</v>
      </c>
      <c r="AE19258" s="4">
        <v>8</v>
      </c>
      <c r="AF19258" s="4" t="s">
        <v>36</v>
      </c>
      <c r="AG19258" s="4"/>
    </row>
    <row r="19259" spans="1:33" ht="15" customHeight="1" x14ac:dyDescent="0.25">
      <c r="A19259" s="4">
        <v>8082</v>
      </c>
      <c r="B19259" s="4" t="s">
        <v>114</v>
      </c>
      <c r="C19259" s="4">
        <v>6</v>
      </c>
      <c r="D19259" s="4" t="s">
        <v>118</v>
      </c>
      <c r="E19259" s="4">
        <v>2</v>
      </c>
      <c r="F19259" s="4">
        <v>1</v>
      </c>
      <c r="G19259" s="4" t="s">
        <v>12</v>
      </c>
      <c r="H19259" s="34">
        <v>45869</v>
      </c>
      <c r="I19259" s="4" t="s">
        <v>306</v>
      </c>
      <c r="J19259" s="4">
        <v>0</v>
      </c>
      <c r="K19259" s="4">
        <v>3</v>
      </c>
      <c r="L19259" s="4">
        <v>3</v>
      </c>
      <c r="M19259" s="4">
        <v>2</v>
      </c>
      <c r="N19259" s="4">
        <v>0</v>
      </c>
      <c r="O19259" s="4">
        <f>SUM(J19259:N19259)</f>
        <v>8</v>
      </c>
      <c r="P19259" s="4">
        <v>0</v>
      </c>
      <c r="Q19259" s="4">
        <v>3</v>
      </c>
      <c r="R19259" s="4">
        <v>3</v>
      </c>
      <c r="S19259" s="4">
        <v>4</v>
      </c>
      <c r="T19259" s="4">
        <v>0</v>
      </c>
      <c r="U19259" s="4">
        <f>SUM(P19259:T19259)</f>
        <v>10</v>
      </c>
      <c r="V19259" s="20">
        <f>O19259/U19259/F19259</f>
        <v>0.8</v>
      </c>
      <c r="W19259" s="4"/>
      <c r="X19259" s="4">
        <f>F19259*U19259</f>
        <v>10</v>
      </c>
      <c r="Y19259" s="47">
        <f t="shared" si="300"/>
        <v>2.9684601113172545E-4</v>
      </c>
      <c r="Z19259" s="4"/>
      <c r="AA19259" s="4">
        <f>55*3*7+55*2.8*10</f>
        <v>2695</v>
      </c>
      <c r="AB19259" s="4"/>
      <c r="AC19259" s="4" t="s">
        <v>77</v>
      </c>
      <c r="AD19259" s="4" t="s">
        <v>78</v>
      </c>
      <c r="AE19259" s="4">
        <v>15</v>
      </c>
      <c r="AF19259" s="4" t="s">
        <v>39</v>
      </c>
      <c r="AG19259" s="4"/>
    </row>
    <row r="19260" spans="1:33" ht="15" customHeight="1" x14ac:dyDescent="0.25">
      <c r="A19260" s="4">
        <v>923</v>
      </c>
      <c r="B19260" s="4" t="s">
        <v>114</v>
      </c>
      <c r="C19260" s="4">
        <v>6</v>
      </c>
      <c r="D19260" s="4" t="s">
        <v>227</v>
      </c>
      <c r="E19260" s="4">
        <v>2</v>
      </c>
      <c r="F19260" s="4">
        <v>1</v>
      </c>
      <c r="G19260" s="4" t="s">
        <v>12</v>
      </c>
      <c r="H19260" s="34">
        <v>45869</v>
      </c>
      <c r="I19260" s="4" t="s">
        <v>306</v>
      </c>
      <c r="J19260" s="4">
        <v>0</v>
      </c>
      <c r="K19260" s="4">
        <v>4</v>
      </c>
      <c r="L19260" s="4">
        <v>0</v>
      </c>
      <c r="M19260" s="4">
        <v>0</v>
      </c>
      <c r="N19260" s="4">
        <v>0</v>
      </c>
      <c r="O19260" s="4">
        <f>SUM(J19260:N19260)</f>
        <v>4</v>
      </c>
      <c r="P19260" s="4">
        <v>0</v>
      </c>
      <c r="Q19260" s="4">
        <v>4</v>
      </c>
      <c r="R19260" s="4">
        <v>2</v>
      </c>
      <c r="S19260" s="4">
        <v>0</v>
      </c>
      <c r="T19260" s="4">
        <v>0</v>
      </c>
      <c r="U19260" s="4">
        <f>SUM(P19260:T19260)</f>
        <v>6</v>
      </c>
      <c r="V19260" s="20">
        <f>O19260/U19260/F19260</f>
        <v>0.66666666666666663</v>
      </c>
      <c r="W19260" s="4"/>
      <c r="X19260" s="4">
        <f>F19260*U19260</f>
        <v>6</v>
      </c>
      <c r="Y19260" s="47">
        <f t="shared" si="300"/>
        <v>3.4435261707988976E-4</v>
      </c>
      <c r="Z19260" s="4"/>
      <c r="AA19260" s="4">
        <f>55*3*8+55*2.8*4</f>
        <v>1936</v>
      </c>
      <c r="AB19260" s="4"/>
      <c r="AC19260" s="4" t="s">
        <v>77</v>
      </c>
      <c r="AD19260" s="4" t="s">
        <v>78</v>
      </c>
      <c r="AE19260" s="4">
        <v>4</v>
      </c>
      <c r="AF19260" s="4" t="s">
        <v>39</v>
      </c>
      <c r="AG19260" s="4"/>
    </row>
    <row r="19261" spans="1:33" ht="15" customHeight="1" x14ac:dyDescent="0.25">
      <c r="A19261" s="4" t="s">
        <v>120</v>
      </c>
      <c r="B19261" s="4" t="s">
        <v>114</v>
      </c>
      <c r="C19261" s="4">
        <v>6</v>
      </c>
      <c r="D19261" s="4" t="s">
        <v>118</v>
      </c>
      <c r="E19261" s="4">
        <v>2</v>
      </c>
      <c r="F19261" s="4">
        <v>1</v>
      </c>
      <c r="G19261" s="4" t="s">
        <v>12</v>
      </c>
      <c r="H19261" s="34">
        <v>45869</v>
      </c>
      <c r="I19261" s="4" t="s">
        <v>306</v>
      </c>
      <c r="J19261" s="4">
        <v>0</v>
      </c>
      <c r="K19261" s="4">
        <v>3</v>
      </c>
      <c r="L19261" s="4">
        <v>0</v>
      </c>
      <c r="M19261" s="4">
        <v>0</v>
      </c>
      <c r="N19261" s="4">
        <v>0</v>
      </c>
      <c r="O19261" s="4">
        <f>SUM(J19261:N19261)</f>
        <v>3</v>
      </c>
      <c r="P19261" s="4">
        <v>0</v>
      </c>
      <c r="Q19261" s="4">
        <v>2</v>
      </c>
      <c r="R19261" s="4">
        <v>4</v>
      </c>
      <c r="S19261" s="4">
        <v>3</v>
      </c>
      <c r="T19261" s="4">
        <v>0</v>
      </c>
      <c r="U19261" s="4">
        <f>SUM(P19261:T19261)</f>
        <v>9</v>
      </c>
      <c r="V19261" s="20">
        <f>O19261/U19261/F19261</f>
        <v>0.33333333333333331</v>
      </c>
      <c r="W19261" s="4"/>
      <c r="X19261" s="4">
        <f>F19261*U19261</f>
        <v>9</v>
      </c>
      <c r="Y19261" s="47">
        <f t="shared" si="300"/>
        <v>6.5359477124182999E-5</v>
      </c>
      <c r="Z19261" s="4"/>
      <c r="AA19261" s="4">
        <f>60*3*15+60*2*20</f>
        <v>5100</v>
      </c>
      <c r="AB19261" s="4"/>
      <c r="AC19261" s="4" t="s">
        <v>77</v>
      </c>
      <c r="AD19261" s="4" t="s">
        <v>78</v>
      </c>
      <c r="AE19261" s="4">
        <v>15</v>
      </c>
      <c r="AF19261" s="4" t="s">
        <v>39</v>
      </c>
      <c r="AG19261" s="4"/>
    </row>
    <row r="19262" spans="1:33" ht="15" customHeight="1" x14ac:dyDescent="0.25">
      <c r="A19262" s="4" t="s">
        <v>115</v>
      </c>
      <c r="B19262" s="4" t="s">
        <v>114</v>
      </c>
      <c r="C19262" s="4">
        <v>6</v>
      </c>
      <c r="D19262" s="4">
        <v>44</v>
      </c>
      <c r="E19262" s="4">
        <v>1</v>
      </c>
      <c r="F19262" s="4">
        <v>1</v>
      </c>
      <c r="G19262" s="4" t="s">
        <v>12</v>
      </c>
      <c r="H19262" s="34">
        <v>45869</v>
      </c>
      <c r="I19262" s="4" t="s">
        <v>306</v>
      </c>
      <c r="J19262" s="4">
        <v>30</v>
      </c>
      <c r="K19262" s="4">
        <v>80</v>
      </c>
      <c r="L19262" s="4">
        <v>30</v>
      </c>
      <c r="M19262" s="4">
        <v>0</v>
      </c>
      <c r="N19262" s="4">
        <v>0</v>
      </c>
      <c r="O19262" s="4">
        <f>SUM(J19262:N19262)</f>
        <v>140</v>
      </c>
      <c r="P19262" s="4">
        <v>2</v>
      </c>
      <c r="Q19262" s="4">
        <v>2</v>
      </c>
      <c r="R19262" s="4">
        <v>2</v>
      </c>
      <c r="S19262" s="4">
        <v>0</v>
      </c>
      <c r="T19262" s="4">
        <v>0</v>
      </c>
      <c r="U19262" s="4">
        <f>SUM(P19262:T19262)</f>
        <v>6</v>
      </c>
      <c r="V19262" s="20">
        <f>O19262/U19262/F19262</f>
        <v>23.333333333333332</v>
      </c>
      <c r="W19262" s="4"/>
      <c r="X19262" s="4">
        <f>F19262*U19262</f>
        <v>6</v>
      </c>
      <c r="Y19262" s="47">
        <f t="shared" si="300"/>
        <v>3.6008230452674894E-3</v>
      </c>
      <c r="Z19262" s="4"/>
      <c r="AA19262" s="4">
        <f>50*4.32*30</f>
        <v>6480</v>
      </c>
      <c r="AB19262" s="4"/>
      <c r="AC19262" s="4" t="s">
        <v>77</v>
      </c>
      <c r="AD19262" s="4" t="s">
        <v>78</v>
      </c>
      <c r="AE19262" s="4">
        <v>15</v>
      </c>
      <c r="AF19262" s="4" t="s">
        <v>39</v>
      </c>
      <c r="AG19262" s="4"/>
    </row>
    <row r="19263" spans="1:33" ht="15" customHeight="1" x14ac:dyDescent="0.25">
      <c r="A19263" s="4">
        <v>5382</v>
      </c>
      <c r="B19263" s="18" t="s">
        <v>75</v>
      </c>
      <c r="C19263" s="4">
        <v>11</v>
      </c>
      <c r="D19263" s="4" t="s">
        <v>191</v>
      </c>
      <c r="E19263" s="4">
        <v>1</v>
      </c>
      <c r="F19263" s="4">
        <v>1</v>
      </c>
      <c r="G19263" s="4" t="s">
        <v>12</v>
      </c>
      <c r="H19263" s="34">
        <v>45869</v>
      </c>
      <c r="I19263" s="4" t="s">
        <v>306</v>
      </c>
      <c r="J19263" s="4">
        <f>7.5+7.1+6.7</f>
        <v>21.3</v>
      </c>
      <c r="K19263" s="4">
        <v>10</v>
      </c>
      <c r="L19263" s="4">
        <v>0</v>
      </c>
      <c r="M19263" s="4">
        <v>0</v>
      </c>
      <c r="N19263" s="4">
        <v>0</v>
      </c>
      <c r="O19263" s="4">
        <f>SUM(J19263:N19263)</f>
        <v>31.3</v>
      </c>
      <c r="P19263" s="4">
        <v>7</v>
      </c>
      <c r="Q19263" s="4">
        <v>5</v>
      </c>
      <c r="R19263" s="4">
        <v>0</v>
      </c>
      <c r="S19263" s="4">
        <v>0</v>
      </c>
      <c r="T19263" s="4">
        <v>0</v>
      </c>
      <c r="U19263" s="4">
        <f>SUM(P19263:T19263)</f>
        <v>12</v>
      </c>
      <c r="V19263" s="20">
        <f>O19263/U19263/F19263</f>
        <v>2.6083333333333334</v>
      </c>
      <c r="W19263" s="20"/>
      <c r="X19263" s="4">
        <f>SUM(P19263:T19263)</f>
        <v>12</v>
      </c>
      <c r="Y19263" s="47">
        <f t="shared" si="300"/>
        <v>7.7628968253968254E-4</v>
      </c>
      <c r="Z19263" s="20"/>
      <c r="AA19263" s="4">
        <f>60*2.5*14+60*3*7</f>
        <v>3360</v>
      </c>
      <c r="AB19263" s="4"/>
      <c r="AC19263" s="4" t="s">
        <v>77</v>
      </c>
      <c r="AD19263" s="4" t="s">
        <v>78</v>
      </c>
      <c r="AE19263" s="4"/>
      <c r="AF19263" s="4" t="s">
        <v>35</v>
      </c>
      <c r="AG19263" s="4"/>
    </row>
    <row r="19264" spans="1:33" ht="15" customHeight="1" x14ac:dyDescent="0.25">
      <c r="A19264" s="4">
        <v>8098</v>
      </c>
      <c r="B19264" s="18" t="s">
        <v>75</v>
      </c>
      <c r="C19264" s="4">
        <v>11</v>
      </c>
      <c r="D19264" s="4">
        <v>18</v>
      </c>
      <c r="E19264" s="4">
        <v>2</v>
      </c>
      <c r="F19264" s="4">
        <v>1</v>
      </c>
      <c r="G19264" s="4" t="s">
        <v>12</v>
      </c>
      <c r="H19264" s="34">
        <v>45869</v>
      </c>
      <c r="I19264" s="4" t="s">
        <v>306</v>
      </c>
      <c r="J19264" s="4">
        <v>0</v>
      </c>
      <c r="K19264" s="4">
        <v>0</v>
      </c>
      <c r="L19264" s="4">
        <v>3</v>
      </c>
      <c r="M19264" s="4">
        <v>9</v>
      </c>
      <c r="N19264" s="4">
        <v>0</v>
      </c>
      <c r="O19264" s="4">
        <f>SUM(J19264:N19264)</f>
        <v>12</v>
      </c>
      <c r="P19264" s="4">
        <v>0</v>
      </c>
      <c r="Q19264" s="4">
        <v>0</v>
      </c>
      <c r="R19264" s="4">
        <v>1</v>
      </c>
      <c r="S19264" s="4">
        <v>3</v>
      </c>
      <c r="T19264" s="4">
        <v>0</v>
      </c>
      <c r="U19264" s="4">
        <f>SUM(P19264:T19264)</f>
        <v>4</v>
      </c>
      <c r="V19264" s="20">
        <f>O19264/U19264/F19264</f>
        <v>3</v>
      </c>
      <c r="W19264" s="20"/>
      <c r="X19264" s="4">
        <f>SUM(P19264:T19264)</f>
        <v>4</v>
      </c>
      <c r="Y19264" s="47">
        <f t="shared" si="300"/>
        <v>1.9480519480519481E-3</v>
      </c>
      <c r="Z19264" s="20"/>
      <c r="AA19264" s="4">
        <f>55*2*14</f>
        <v>1540</v>
      </c>
      <c r="AB19264" s="4"/>
      <c r="AC19264" s="4" t="s">
        <v>77</v>
      </c>
      <c r="AD19264" s="4" t="s">
        <v>86</v>
      </c>
      <c r="AE19264" s="4"/>
      <c r="AF19264" s="4" t="s">
        <v>35</v>
      </c>
      <c r="AG19264" s="4"/>
    </row>
    <row r="19265" spans="1:33" ht="15" customHeight="1" x14ac:dyDescent="0.25">
      <c r="A19265" s="4">
        <v>5638</v>
      </c>
      <c r="B19265" s="18" t="s">
        <v>75</v>
      </c>
      <c r="C19265" s="4">
        <v>11</v>
      </c>
      <c r="D19265" s="4">
        <v>19</v>
      </c>
      <c r="E19265" s="4">
        <v>2</v>
      </c>
      <c r="F19265" s="4">
        <v>1</v>
      </c>
      <c r="G19265" s="4" t="s">
        <v>12</v>
      </c>
      <c r="H19265" s="34">
        <v>45869</v>
      </c>
      <c r="I19265" s="4" t="s">
        <v>306</v>
      </c>
      <c r="J19265" s="4">
        <v>7</v>
      </c>
      <c r="K19265" s="4">
        <v>6</v>
      </c>
      <c r="L19265" s="4">
        <v>22</v>
      </c>
      <c r="M19265" s="4">
        <v>26</v>
      </c>
      <c r="N19265" s="4">
        <v>0</v>
      </c>
      <c r="O19265" s="4">
        <f>SUM(J19265:N19265)</f>
        <v>61</v>
      </c>
      <c r="P19265" s="4">
        <v>5</v>
      </c>
      <c r="Q19265" s="4">
        <v>4</v>
      </c>
      <c r="R19265" s="4">
        <v>5</v>
      </c>
      <c r="S19265" s="4">
        <v>6</v>
      </c>
      <c r="T19265" s="4">
        <v>0</v>
      </c>
      <c r="U19265" s="4">
        <f>SUM(P19265:T19265)</f>
        <v>20</v>
      </c>
      <c r="V19265" s="20">
        <f>O19265/U19265/F19265</f>
        <v>3.05</v>
      </c>
      <c r="W19265" s="20"/>
      <c r="X19265" s="4">
        <f>SUM(P19265:T19265)</f>
        <v>20</v>
      </c>
      <c r="Y19265" s="47">
        <f t="shared" si="300"/>
        <v>1.1296296296296295E-3</v>
      </c>
      <c r="Z19265" s="20"/>
      <c r="AA19265" s="4">
        <f>60*2.5*10+60*2*10</f>
        <v>2700</v>
      </c>
      <c r="AB19265" s="4"/>
      <c r="AC19265" s="4" t="s">
        <v>77</v>
      </c>
      <c r="AD19265" s="4" t="s">
        <v>78</v>
      </c>
      <c r="AE19265" s="4">
        <v>8</v>
      </c>
      <c r="AF19265" s="4" t="s">
        <v>35</v>
      </c>
      <c r="AG19265" s="4" t="s">
        <v>95</v>
      </c>
    </row>
    <row r="19266" spans="1:33" ht="15" customHeight="1" x14ac:dyDescent="0.25">
      <c r="A19266" s="4">
        <v>5708</v>
      </c>
      <c r="B19266" s="18" t="s">
        <v>75</v>
      </c>
      <c r="C19266" s="4">
        <v>11</v>
      </c>
      <c r="D19266" s="4">
        <v>19</v>
      </c>
      <c r="E19266" s="4">
        <v>1</v>
      </c>
      <c r="F19266" s="4">
        <v>1</v>
      </c>
      <c r="G19266" s="4" t="s">
        <v>12</v>
      </c>
      <c r="H19266" s="34">
        <v>45869</v>
      </c>
      <c r="I19266" s="4" t="s">
        <v>306</v>
      </c>
      <c r="J19266" s="4">
        <v>22</v>
      </c>
      <c r="K19266" s="4">
        <v>36</v>
      </c>
      <c r="L19266" s="4">
        <v>14</v>
      </c>
      <c r="M19266" s="4">
        <v>30</v>
      </c>
      <c r="N19266" s="4">
        <v>0</v>
      </c>
      <c r="O19266" s="4">
        <f>SUM(J19266:N19266)</f>
        <v>102</v>
      </c>
      <c r="P19266" s="4">
        <v>5</v>
      </c>
      <c r="Q19266" s="4">
        <v>4</v>
      </c>
      <c r="R19266" s="4">
        <v>2</v>
      </c>
      <c r="S19266" s="4">
        <v>4</v>
      </c>
      <c r="T19266" s="4">
        <v>0</v>
      </c>
      <c r="U19266" s="4">
        <f>SUM(P19266:T19266)</f>
        <v>15</v>
      </c>
      <c r="V19266" s="20">
        <f>O19266/U19266/F19266</f>
        <v>6.8</v>
      </c>
      <c r="W19266" s="20"/>
      <c r="X19266" s="4">
        <f>SUM(P19266:T19266)</f>
        <v>15</v>
      </c>
      <c r="Y19266" s="47">
        <f t="shared" si="300"/>
        <v>1.2878787878787879E-3</v>
      </c>
      <c r="Z19266" s="20"/>
      <c r="AA19266" s="4">
        <f>60*2.5*7+60*3*6+60*3.5*15</f>
        <v>5280</v>
      </c>
      <c r="AB19266" s="4"/>
      <c r="AC19266" s="4" t="s">
        <v>90</v>
      </c>
      <c r="AD19266" s="4" t="s">
        <v>110</v>
      </c>
      <c r="AE19266" s="4"/>
      <c r="AF19266" s="4" t="s">
        <v>35</v>
      </c>
      <c r="AG19266" s="4"/>
    </row>
    <row r="19267" spans="1:33" ht="15" customHeight="1" x14ac:dyDescent="0.25">
      <c r="A19267" s="4" t="s">
        <v>265</v>
      </c>
      <c r="B19267" s="18" t="s">
        <v>75</v>
      </c>
      <c r="C19267" s="4">
        <v>11</v>
      </c>
      <c r="D19267" s="4">
        <v>19</v>
      </c>
      <c r="E19267" s="4">
        <v>1</v>
      </c>
      <c r="F19267" s="4">
        <v>1</v>
      </c>
      <c r="G19267" s="4" t="s">
        <v>12</v>
      </c>
      <c r="H19267" s="34">
        <v>45869</v>
      </c>
      <c r="I19267" s="4" t="s">
        <v>306</v>
      </c>
      <c r="J19267" s="4">
        <v>36</v>
      </c>
      <c r="K19267" s="4">
        <v>16</v>
      </c>
      <c r="L19267" s="4">
        <v>4</v>
      </c>
      <c r="M19267" s="4">
        <v>45</v>
      </c>
      <c r="N19267" s="4">
        <v>0</v>
      </c>
      <c r="O19267" s="4">
        <f>SUM(J19267:N19267)</f>
        <v>101</v>
      </c>
      <c r="P19267" s="4">
        <v>5</v>
      </c>
      <c r="Q19267" s="4">
        <v>4</v>
      </c>
      <c r="R19267" s="4">
        <v>1</v>
      </c>
      <c r="S19267" s="4">
        <v>5</v>
      </c>
      <c r="T19267" s="4">
        <v>0</v>
      </c>
      <c r="U19267" s="4">
        <f>SUM(P19267:T19267)</f>
        <v>15</v>
      </c>
      <c r="V19267" s="20">
        <f>O19267/U19267/F19267</f>
        <v>6.7333333333333334</v>
      </c>
      <c r="W19267" s="20"/>
      <c r="X19267" s="4">
        <f>SUM(P19267:T19267)</f>
        <v>15</v>
      </c>
      <c r="Y19267" s="47">
        <f t="shared" ref="Y19267:Y19330" si="301">O19267/U19267/AA19267</f>
        <v>1.1056376573617952E-3</v>
      </c>
      <c r="Z19267" s="20"/>
      <c r="AA19267" s="4">
        <f>60*2.5*10+60*3*8+60*3.5*15</f>
        <v>6090</v>
      </c>
      <c r="AB19267" s="4"/>
      <c r="AC19267" s="4" t="s">
        <v>77</v>
      </c>
      <c r="AD19267" s="4" t="s">
        <v>78</v>
      </c>
      <c r="AE19267" s="4"/>
      <c r="AF19267" s="4" t="s">
        <v>35</v>
      </c>
      <c r="AG19267" s="4"/>
    </row>
    <row r="19268" spans="1:33" ht="15" customHeight="1" x14ac:dyDescent="0.25">
      <c r="A19268" s="4">
        <v>8092</v>
      </c>
      <c r="B19268" s="18" t="s">
        <v>75</v>
      </c>
      <c r="C19268" s="4">
        <v>11</v>
      </c>
      <c r="D19268" s="4"/>
      <c r="E19268" s="4">
        <v>1</v>
      </c>
      <c r="F19268" s="4">
        <v>1</v>
      </c>
      <c r="G19268" s="4" t="s">
        <v>12</v>
      </c>
      <c r="H19268" s="34">
        <v>45869</v>
      </c>
      <c r="I19268" s="4" t="s">
        <v>306</v>
      </c>
      <c r="J19268" s="4">
        <v>2.2999999999999998</v>
      </c>
      <c r="K19268" s="4">
        <v>3.3</v>
      </c>
      <c r="L19268" s="4">
        <v>0</v>
      </c>
      <c r="M19268" s="4">
        <v>2.2999999999999998</v>
      </c>
      <c r="N19268" s="4">
        <v>0</v>
      </c>
      <c r="O19268" s="4">
        <f>SUM(J19268:N19268)</f>
        <v>7.8999999999999995</v>
      </c>
      <c r="P19268" s="4">
        <v>2</v>
      </c>
      <c r="Q19268" s="4">
        <v>6</v>
      </c>
      <c r="R19268" s="4">
        <v>0</v>
      </c>
      <c r="S19268" s="4">
        <v>5</v>
      </c>
      <c r="T19268" s="4">
        <v>0</v>
      </c>
      <c r="U19268" s="4">
        <f>SUM(P19268:T19268)</f>
        <v>13</v>
      </c>
      <c r="V19268" s="20">
        <f>O19268/U19268/F19268</f>
        <v>0.60769230769230764</v>
      </c>
      <c r="W19268" s="20"/>
      <c r="X19268" s="4">
        <f>SUM(P19268:T19268)</f>
        <v>13</v>
      </c>
      <c r="Y19268" s="47">
        <f t="shared" si="301"/>
        <v>9.1713297267175916E-5</v>
      </c>
      <c r="Z19268" s="20"/>
      <c r="AA19268" s="4">
        <f>58*6.5*8+60*4*6+62*3.5*10</f>
        <v>6626</v>
      </c>
      <c r="AB19268" s="4"/>
      <c r="AC19268" s="4" t="s">
        <v>77</v>
      </c>
      <c r="AD19268" s="4" t="s">
        <v>78</v>
      </c>
      <c r="AE19268" s="4">
        <v>15</v>
      </c>
      <c r="AF19268" s="4" t="s">
        <v>35</v>
      </c>
      <c r="AG19268" s="4" t="s">
        <v>569</v>
      </c>
    </row>
    <row r="19269" spans="1:33" ht="15" customHeight="1" x14ac:dyDescent="0.25">
      <c r="A19269" s="4">
        <v>4516</v>
      </c>
      <c r="B19269" s="18" t="s">
        <v>75</v>
      </c>
      <c r="C19269" s="4">
        <v>11</v>
      </c>
      <c r="D19269" s="4"/>
      <c r="E19269" s="4">
        <v>1</v>
      </c>
      <c r="F19269" s="4">
        <v>1</v>
      </c>
      <c r="G19269" s="4" t="s">
        <v>12</v>
      </c>
      <c r="H19269" s="34">
        <v>45869</v>
      </c>
      <c r="I19269" s="4" t="s">
        <v>306</v>
      </c>
      <c r="J19269" s="4">
        <v>0</v>
      </c>
      <c r="K19269" s="4">
        <v>10</v>
      </c>
      <c r="L19269" s="4">
        <v>0</v>
      </c>
      <c r="M19269" s="4">
        <v>0</v>
      </c>
      <c r="N19269" s="4">
        <v>0</v>
      </c>
      <c r="O19269" s="4">
        <f>SUM(J19269:N19269)</f>
        <v>10</v>
      </c>
      <c r="P19269" s="4">
        <v>0</v>
      </c>
      <c r="Q19269" s="4">
        <v>4</v>
      </c>
      <c r="R19269" s="4">
        <v>0</v>
      </c>
      <c r="S19269" s="4">
        <v>0</v>
      </c>
      <c r="T19269" s="4">
        <v>0</v>
      </c>
      <c r="U19269" s="4">
        <f>SUM(P19269:T19269)</f>
        <v>4</v>
      </c>
      <c r="V19269" s="20">
        <f>O19269/U19269/F19269</f>
        <v>2.5</v>
      </c>
      <c r="W19269" s="20"/>
      <c r="X19269" s="4">
        <f>SUM(P19269:T19269)</f>
        <v>4</v>
      </c>
      <c r="Y19269" s="47">
        <f t="shared" si="301"/>
        <v>7.1428571428571429E-4</v>
      </c>
      <c r="Z19269" s="20"/>
      <c r="AA19269" s="4">
        <f>100*2.5*14</f>
        <v>3500</v>
      </c>
      <c r="AB19269" s="4"/>
      <c r="AC19269" s="4" t="s">
        <v>77</v>
      </c>
      <c r="AD19269" s="4" t="s">
        <v>78</v>
      </c>
      <c r="AE19269" s="4"/>
      <c r="AF19269" s="4" t="s">
        <v>35</v>
      </c>
      <c r="AG19269" s="4"/>
    </row>
    <row r="19270" spans="1:33" ht="15" customHeight="1" x14ac:dyDescent="0.25">
      <c r="A19270" s="4">
        <v>8101</v>
      </c>
      <c r="B19270" s="18" t="s">
        <v>75</v>
      </c>
      <c r="C19270" s="4">
        <v>11</v>
      </c>
      <c r="D19270" s="4">
        <v>18</v>
      </c>
      <c r="E19270" s="4">
        <v>1</v>
      </c>
      <c r="F19270" s="4">
        <v>1</v>
      </c>
      <c r="G19270" s="4" t="s">
        <v>12</v>
      </c>
      <c r="H19270" s="34">
        <v>45869</v>
      </c>
      <c r="I19270" s="4" t="s">
        <v>306</v>
      </c>
      <c r="J19270" s="4">
        <v>16</v>
      </c>
      <c r="K19270" s="4">
        <v>14</v>
      </c>
      <c r="L19270" s="4">
        <v>16</v>
      </c>
      <c r="M19270" s="4">
        <v>17</v>
      </c>
      <c r="N19270" s="4">
        <v>4</v>
      </c>
      <c r="O19270" s="4">
        <f>SUM(J19270:N19270)</f>
        <v>67</v>
      </c>
      <c r="P19270" s="4">
        <v>7</v>
      </c>
      <c r="Q19270" s="4">
        <v>7</v>
      </c>
      <c r="R19270" s="4">
        <v>7</v>
      </c>
      <c r="S19270" s="4">
        <v>7</v>
      </c>
      <c r="T19270" s="4">
        <v>2</v>
      </c>
      <c r="U19270" s="4">
        <f>SUM(P19270:T19270)</f>
        <v>30</v>
      </c>
      <c r="V19270" s="20">
        <f>O19270/U19270/F19270</f>
        <v>2.2333333333333334</v>
      </c>
      <c r="W19270" s="20"/>
      <c r="X19270" s="4">
        <f>SUM(P19270:T19270)</f>
        <v>30</v>
      </c>
      <c r="Y19270" s="47">
        <f t="shared" si="301"/>
        <v>1.3214990138067061E-3</v>
      </c>
      <c r="Z19270" s="20"/>
      <c r="AA19270" s="4">
        <f>60*2.5*4+60*3*3+55*2*5</f>
        <v>1690</v>
      </c>
      <c r="AB19270" s="4"/>
      <c r="AC19270" s="4" t="s">
        <v>90</v>
      </c>
      <c r="AD19270" s="4" t="s">
        <v>86</v>
      </c>
      <c r="AE19270" s="4"/>
      <c r="AF19270" s="4" t="s">
        <v>35</v>
      </c>
      <c r="AG19270" s="4"/>
    </row>
    <row r="19271" spans="1:33" ht="15" customHeight="1" x14ac:dyDescent="0.25">
      <c r="A19271" s="4" t="s">
        <v>137</v>
      </c>
      <c r="B19271" s="18" t="s">
        <v>75</v>
      </c>
      <c r="C19271" s="4">
        <v>11</v>
      </c>
      <c r="D19271" s="4">
        <v>22</v>
      </c>
      <c r="E19271" s="4">
        <v>1</v>
      </c>
      <c r="F19271" s="4">
        <v>1</v>
      </c>
      <c r="G19271" s="4" t="s">
        <v>12</v>
      </c>
      <c r="H19271" s="34">
        <v>45869</v>
      </c>
      <c r="I19271" s="4" t="s">
        <v>306</v>
      </c>
      <c r="J19271" s="4">
        <v>5</v>
      </c>
      <c r="K19271" s="4">
        <v>5</v>
      </c>
      <c r="L19271" s="4">
        <v>4</v>
      </c>
      <c r="M19271" s="4">
        <v>0</v>
      </c>
      <c r="N19271" s="4">
        <v>0</v>
      </c>
      <c r="O19271" s="4">
        <f>SUM(J19271:N19271)</f>
        <v>14</v>
      </c>
      <c r="P19271" s="4">
        <v>7</v>
      </c>
      <c r="Q19271" s="4">
        <v>6</v>
      </c>
      <c r="R19271" s="4">
        <v>3</v>
      </c>
      <c r="S19271" s="4">
        <v>0</v>
      </c>
      <c r="T19271" s="4">
        <v>0</v>
      </c>
      <c r="U19271" s="4">
        <v>17</v>
      </c>
      <c r="V19271" s="20">
        <f>O19271/U19271/F19271</f>
        <v>0.82352941176470584</v>
      </c>
      <c r="W19271" s="20"/>
      <c r="X19271" s="4">
        <f>SUM(P19271:T19271)</f>
        <v>16</v>
      </c>
      <c r="Y19271" s="47">
        <f t="shared" si="301"/>
        <v>1.9892014776925262E-4</v>
      </c>
      <c r="Z19271" s="20"/>
      <c r="AA19271" s="4">
        <f>60*4*12+60*3.5*6</f>
        <v>4140</v>
      </c>
      <c r="AB19271" s="4"/>
      <c r="AC19271" s="4" t="s">
        <v>77</v>
      </c>
      <c r="AD19271" s="4"/>
      <c r="AE19271" s="4">
        <v>8</v>
      </c>
      <c r="AF19271" s="4" t="s">
        <v>35</v>
      </c>
      <c r="AG19271" s="4"/>
    </row>
    <row r="19272" spans="1:33" ht="15" customHeight="1" x14ac:dyDescent="0.25">
      <c r="A19272" s="4" t="s">
        <v>134</v>
      </c>
      <c r="B19272" s="18" t="s">
        <v>75</v>
      </c>
      <c r="C19272" s="4">
        <v>11</v>
      </c>
      <c r="D19272" s="4"/>
      <c r="E19272" s="4">
        <v>1</v>
      </c>
      <c r="F19272" s="4">
        <v>1</v>
      </c>
      <c r="G19272" s="4" t="s">
        <v>12</v>
      </c>
      <c r="H19272" s="34">
        <v>45869</v>
      </c>
      <c r="I19272" s="4" t="s">
        <v>306</v>
      </c>
      <c r="J19272" s="4">
        <v>20</v>
      </c>
      <c r="K19272" s="4">
        <v>0</v>
      </c>
      <c r="L19272" s="4">
        <v>10</v>
      </c>
      <c r="M19272" s="4">
        <v>0</v>
      </c>
      <c r="N19272" s="4">
        <v>0</v>
      </c>
      <c r="O19272" s="4">
        <f>SUM(J19272:N19272)</f>
        <v>30</v>
      </c>
      <c r="P19272" s="4">
        <v>3</v>
      </c>
      <c r="Q19272" s="4">
        <v>0</v>
      </c>
      <c r="R19272" s="4">
        <v>4</v>
      </c>
      <c r="S19272" s="4">
        <v>3</v>
      </c>
      <c r="T19272" s="4">
        <v>0</v>
      </c>
      <c r="U19272" s="4">
        <f>SUM(P19272:T19272)</f>
        <v>10</v>
      </c>
      <c r="V19272" s="20">
        <f>O19272/U19272/F19272</f>
        <v>3</v>
      </c>
      <c r="W19272" s="20"/>
      <c r="X19272" s="4">
        <f>SUM(P19272:T19272)</f>
        <v>10</v>
      </c>
      <c r="Y19272" s="47">
        <f t="shared" si="301"/>
        <v>8.4033613445378156E-4</v>
      </c>
      <c r="Z19272" s="20"/>
      <c r="AA19272" s="4">
        <f>60*2*4+60*2.5*5+60*3*13</f>
        <v>3570</v>
      </c>
      <c r="AB19272" s="4"/>
      <c r="AC19272" s="4" t="s">
        <v>77</v>
      </c>
      <c r="AD19272" s="4" t="s">
        <v>78</v>
      </c>
      <c r="AE19272" s="4"/>
      <c r="AF19272" s="4" t="s">
        <v>35</v>
      </c>
      <c r="AG19272" s="4"/>
    </row>
    <row r="19273" spans="1:33" ht="15" customHeight="1" x14ac:dyDescent="0.25">
      <c r="A19273" s="4" t="s">
        <v>239</v>
      </c>
      <c r="B19273" s="18" t="s">
        <v>75</v>
      </c>
      <c r="C19273" s="4">
        <v>11</v>
      </c>
      <c r="D19273" s="4">
        <v>19</v>
      </c>
      <c r="E19273" s="4">
        <v>2</v>
      </c>
      <c r="F19273" s="4">
        <v>1</v>
      </c>
      <c r="G19273" s="4" t="s">
        <v>12</v>
      </c>
      <c r="H19273" s="34">
        <v>45869</v>
      </c>
      <c r="I19273" s="4" t="s">
        <v>306</v>
      </c>
      <c r="J19273" s="4">
        <v>24</v>
      </c>
      <c r="K19273" s="4">
        <v>12</v>
      </c>
      <c r="L19273" s="4">
        <v>10</v>
      </c>
      <c r="M19273" s="4">
        <v>15</v>
      </c>
      <c r="N19273" s="4">
        <v>0</v>
      </c>
      <c r="O19273" s="4">
        <f>SUM(J19273:N19273)</f>
        <v>61</v>
      </c>
      <c r="P19273" s="4">
        <v>5</v>
      </c>
      <c r="Q19273" s="4">
        <v>2</v>
      </c>
      <c r="R19273" s="4">
        <v>1</v>
      </c>
      <c r="S19273" s="4">
        <v>2</v>
      </c>
      <c r="T19273" s="4">
        <v>0</v>
      </c>
      <c r="U19273" s="4">
        <f>SUM(P19273:T19273)</f>
        <v>10</v>
      </c>
      <c r="V19273" s="20">
        <f>O19273/U19273/F19273</f>
        <v>6.1</v>
      </c>
      <c r="W19273" s="20"/>
      <c r="X19273" s="4">
        <f>SUM(P19273:T19273)</f>
        <v>10</v>
      </c>
      <c r="Y19273" s="47">
        <f t="shared" si="301"/>
        <v>2.9214559386973177E-3</v>
      </c>
      <c r="Z19273" s="20"/>
      <c r="AA19273" s="4">
        <f>60*2.8*5+60*2.6*8</f>
        <v>2088</v>
      </c>
      <c r="AB19273" s="4"/>
      <c r="AC19273" s="4" t="s">
        <v>77</v>
      </c>
      <c r="AD19273" s="4" t="s">
        <v>78</v>
      </c>
      <c r="AE19273" s="4">
        <v>15</v>
      </c>
      <c r="AF19273" s="4" t="s">
        <v>35</v>
      </c>
      <c r="AG19273" s="4"/>
    </row>
    <row r="19274" spans="1:33" ht="15" customHeight="1" x14ac:dyDescent="0.25">
      <c r="A19274" s="4" t="s">
        <v>140</v>
      </c>
      <c r="B19274" s="18" t="s">
        <v>75</v>
      </c>
      <c r="C19274" s="4">
        <v>11</v>
      </c>
      <c r="D19274" s="4">
        <v>21</v>
      </c>
      <c r="E19274" s="4">
        <v>2</v>
      </c>
      <c r="F19274" s="4">
        <v>1</v>
      </c>
      <c r="G19274" s="4" t="s">
        <v>12</v>
      </c>
      <c r="H19274" s="34">
        <v>45869</v>
      </c>
      <c r="I19274" s="4" t="s">
        <v>306</v>
      </c>
      <c r="J19274" s="4">
        <v>0</v>
      </c>
      <c r="K19274" s="4">
        <v>0</v>
      </c>
      <c r="L19274" s="4">
        <v>0</v>
      </c>
      <c r="M19274" s="4">
        <v>2</v>
      </c>
      <c r="N19274" s="4">
        <v>0</v>
      </c>
      <c r="O19274" s="4">
        <f>SUM(J19274:N19274)</f>
        <v>2</v>
      </c>
      <c r="P19274" s="4">
        <v>0</v>
      </c>
      <c r="Q19274" s="4">
        <v>1</v>
      </c>
      <c r="R19274" s="4">
        <v>1</v>
      </c>
      <c r="S19274" s="4">
        <v>1</v>
      </c>
      <c r="T19274" s="4">
        <v>0</v>
      </c>
      <c r="U19274" s="4">
        <f>SUM(P19274:T19274)</f>
        <v>3</v>
      </c>
      <c r="V19274" s="20">
        <f>O19274/U19274/F19274</f>
        <v>0.66666666666666663</v>
      </c>
      <c r="W19274" s="20"/>
      <c r="X19274" s="4">
        <f>SUM(P19274:T19274)</f>
        <v>3</v>
      </c>
      <c r="Y19274" s="47">
        <f t="shared" si="301"/>
        <v>2.7777777777777778E-4</v>
      </c>
      <c r="Z19274" s="20"/>
      <c r="AA19274" s="4">
        <f>60*2*6+70*4*6</f>
        <v>2400</v>
      </c>
      <c r="AB19274" s="4"/>
      <c r="AC19274" s="4" t="s">
        <v>77</v>
      </c>
      <c r="AD19274" s="4"/>
      <c r="AE19274" s="4"/>
      <c r="AF19274" s="4" t="s">
        <v>35</v>
      </c>
      <c r="AG19274" s="4"/>
    </row>
    <row r="19275" spans="1:33" ht="15" customHeight="1" x14ac:dyDescent="0.25">
      <c r="A19275" s="4">
        <v>8331</v>
      </c>
      <c r="B19275" s="18" t="s">
        <v>75</v>
      </c>
      <c r="C19275" s="4">
        <v>11</v>
      </c>
      <c r="D19275" s="4">
        <v>22</v>
      </c>
      <c r="E19275" s="4">
        <v>1</v>
      </c>
      <c r="F19275" s="4">
        <v>1</v>
      </c>
      <c r="G19275" s="4" t="s">
        <v>12</v>
      </c>
      <c r="H19275" s="34">
        <v>45869</v>
      </c>
      <c r="I19275" s="4" t="s">
        <v>306</v>
      </c>
      <c r="J19275" s="4">
        <v>3</v>
      </c>
      <c r="K19275" s="4">
        <v>2</v>
      </c>
      <c r="L19275" s="4">
        <v>7</v>
      </c>
      <c r="M19275" s="4">
        <v>5</v>
      </c>
      <c r="N19275" s="4">
        <v>0</v>
      </c>
      <c r="O19275" s="4">
        <f>SUM(J19275:N19275)</f>
        <v>17</v>
      </c>
      <c r="P19275" s="4">
        <v>3</v>
      </c>
      <c r="Q19275" s="4">
        <v>2</v>
      </c>
      <c r="R19275" s="4">
        <v>3</v>
      </c>
      <c r="S19275" s="4">
        <v>5</v>
      </c>
      <c r="T19275" s="4">
        <v>0</v>
      </c>
      <c r="U19275" s="4">
        <f>SUM(P19275:T19275)</f>
        <v>13</v>
      </c>
      <c r="V19275" s="20">
        <f>O19275/U19275/F19275</f>
        <v>1.3076923076923077</v>
      </c>
      <c r="W19275" s="20"/>
      <c r="X19275" s="4">
        <f>SUM(P19275:T19275)</f>
        <v>13</v>
      </c>
      <c r="Y19275" s="47">
        <f t="shared" si="301"/>
        <v>5.4487179487179484E-4</v>
      </c>
      <c r="Z19275" s="20"/>
      <c r="AA19275" s="4">
        <f>60*2*8+60*3*8</f>
        <v>2400</v>
      </c>
      <c r="AB19275" s="4"/>
      <c r="AC19275" s="4" t="s">
        <v>77</v>
      </c>
      <c r="AD19275" s="4" t="s">
        <v>86</v>
      </c>
      <c r="AE19275" s="4">
        <v>7</v>
      </c>
      <c r="AF19275" s="4" t="s">
        <v>35</v>
      </c>
      <c r="AG19275" s="4"/>
    </row>
    <row r="19276" spans="1:33" ht="15" customHeight="1" x14ac:dyDescent="0.25">
      <c r="A19276" s="4">
        <v>4839</v>
      </c>
      <c r="B19276" s="18" t="s">
        <v>75</v>
      </c>
      <c r="C19276" s="4">
        <v>11</v>
      </c>
      <c r="D19276" s="4"/>
      <c r="E19276" s="4">
        <v>1</v>
      </c>
      <c r="F19276" s="4">
        <v>1</v>
      </c>
      <c r="G19276" s="4" t="s">
        <v>12</v>
      </c>
      <c r="H19276" s="34">
        <v>45869</v>
      </c>
      <c r="I19276" s="4" t="s">
        <v>306</v>
      </c>
      <c r="J19276" s="4">
        <v>49</v>
      </c>
      <c r="K19276" s="4">
        <v>0</v>
      </c>
      <c r="L19276" s="4">
        <v>15</v>
      </c>
      <c r="M19276" s="4">
        <v>22</v>
      </c>
      <c r="N19276" s="4">
        <v>0</v>
      </c>
      <c r="O19276" s="4">
        <f>SUM(J19276:N19276)</f>
        <v>86</v>
      </c>
      <c r="P19276" s="4">
        <v>5</v>
      </c>
      <c r="Q19276" s="4">
        <v>3</v>
      </c>
      <c r="R19276" s="4">
        <v>2</v>
      </c>
      <c r="S19276" s="4">
        <v>2</v>
      </c>
      <c r="T19276" s="4">
        <v>0</v>
      </c>
      <c r="U19276" s="4">
        <f>SUM(P19276:T19276)</f>
        <v>12</v>
      </c>
      <c r="V19276" s="20">
        <f>O19276/U19276/F19276</f>
        <v>7.166666666666667</v>
      </c>
      <c r="W19276" s="20"/>
      <c r="X19276" s="4">
        <f>SUM(P19276:T19276)</f>
        <v>12</v>
      </c>
      <c r="Y19276" s="47">
        <f t="shared" si="301"/>
        <v>8.2375478927203065E-4</v>
      </c>
      <c r="Z19276" s="20"/>
      <c r="AA19276" s="4">
        <f>100*4*6+100*2.5*6+100*3*16</f>
        <v>8700</v>
      </c>
      <c r="AB19276" s="4"/>
      <c r="AC19276" s="4" t="s">
        <v>77</v>
      </c>
      <c r="AD19276" s="4" t="s">
        <v>78</v>
      </c>
      <c r="AE19276" s="4"/>
      <c r="AF19276" s="4" t="s">
        <v>35</v>
      </c>
      <c r="AG19276" s="4"/>
    </row>
    <row r="19277" spans="1:33" ht="15" customHeight="1" x14ac:dyDescent="0.25">
      <c r="A19277" s="4">
        <v>2602</v>
      </c>
      <c r="B19277" s="18" t="s">
        <v>75</v>
      </c>
      <c r="C19277" s="4">
        <v>11</v>
      </c>
      <c r="D19277" s="4">
        <v>18</v>
      </c>
      <c r="E19277" s="4">
        <v>1</v>
      </c>
      <c r="F19277" s="4">
        <v>1</v>
      </c>
      <c r="G19277" s="4" t="s">
        <v>12</v>
      </c>
      <c r="H19277" s="34">
        <v>45869</v>
      </c>
      <c r="I19277" s="4" t="s">
        <v>306</v>
      </c>
      <c r="J19277" s="4">
        <v>0</v>
      </c>
      <c r="K19277" s="4">
        <v>10</v>
      </c>
      <c r="L19277" s="4">
        <v>3</v>
      </c>
      <c r="M19277" s="4">
        <v>6</v>
      </c>
      <c r="N19277" s="4">
        <v>0</v>
      </c>
      <c r="O19277" s="4">
        <f>SUM(J19277:N19277)</f>
        <v>19</v>
      </c>
      <c r="P19277" s="4">
        <v>5</v>
      </c>
      <c r="Q19277" s="4">
        <v>4</v>
      </c>
      <c r="R19277" s="4">
        <v>4</v>
      </c>
      <c r="S19277" s="4">
        <v>5</v>
      </c>
      <c r="T19277" s="4">
        <v>3</v>
      </c>
      <c r="U19277" s="4">
        <f>SUM(P19277:T19277)</f>
        <v>21</v>
      </c>
      <c r="V19277" s="20">
        <f>O19277/U19277/F19277</f>
        <v>0.90476190476190477</v>
      </c>
      <c r="W19277" s="20"/>
      <c r="X19277" s="4">
        <f>SUM(P19277:T19277)</f>
        <v>21</v>
      </c>
      <c r="Y19277" s="47">
        <f t="shared" si="301"/>
        <v>2.0377520377520378E-4</v>
      </c>
      <c r="Z19277" s="20"/>
      <c r="AA19277" s="4">
        <f>60*6*7+60*4*8</f>
        <v>4440</v>
      </c>
      <c r="AB19277" s="4"/>
      <c r="AC19277" s="4" t="s">
        <v>90</v>
      </c>
      <c r="AD19277" s="4" t="s">
        <v>86</v>
      </c>
      <c r="AE19277" s="4"/>
      <c r="AF19277" s="4" t="s">
        <v>35</v>
      </c>
      <c r="AG19277" s="4"/>
    </row>
    <row r="19278" spans="1:33" ht="15" customHeight="1" x14ac:dyDescent="0.25">
      <c r="A19278" s="4">
        <v>8103</v>
      </c>
      <c r="B19278" s="18" t="s">
        <v>75</v>
      </c>
      <c r="C19278" s="4">
        <v>11</v>
      </c>
      <c r="D19278" s="4">
        <v>22</v>
      </c>
      <c r="E19278" s="4">
        <v>1</v>
      </c>
      <c r="F19278" s="4">
        <v>1</v>
      </c>
      <c r="G19278" s="4" t="s">
        <v>12</v>
      </c>
      <c r="H19278" s="34">
        <v>45869</v>
      </c>
      <c r="I19278" s="4" t="s">
        <v>306</v>
      </c>
      <c r="J19278" s="4">
        <v>0</v>
      </c>
      <c r="K19278" s="4">
        <v>6</v>
      </c>
      <c r="L19278" s="4">
        <v>0</v>
      </c>
      <c r="M19278" s="4">
        <v>9</v>
      </c>
      <c r="N19278" s="4">
        <v>0</v>
      </c>
      <c r="O19278" s="4">
        <f>SUM(J19278:N19278)</f>
        <v>15</v>
      </c>
      <c r="P19278" s="4">
        <v>4</v>
      </c>
      <c r="Q19278" s="4">
        <v>7</v>
      </c>
      <c r="R19278" s="4">
        <v>7</v>
      </c>
      <c r="S19278" s="4">
        <v>6</v>
      </c>
      <c r="T19278" s="4">
        <v>0</v>
      </c>
      <c r="U19278" s="4">
        <f>SUM(P19278:T19278)</f>
        <v>24</v>
      </c>
      <c r="V19278" s="20">
        <f>O19278/U19278/F19278</f>
        <v>0.625</v>
      </c>
      <c r="W19278" s="20"/>
      <c r="X19278" s="4">
        <f>SUM(P19278:T19278)</f>
        <v>24</v>
      </c>
      <c r="Y19278" s="47">
        <f t="shared" si="301"/>
        <v>1.0964912280701755E-4</v>
      </c>
      <c r="Z19278" s="20"/>
      <c r="AA19278" s="4">
        <f>60*4.5*7+60*3.5*9+60*4*8</f>
        <v>5700</v>
      </c>
      <c r="AB19278" s="4"/>
      <c r="AC19278" s="4" t="s">
        <v>77</v>
      </c>
      <c r="AD19278" s="4" t="s">
        <v>78</v>
      </c>
      <c r="AE19278" s="4"/>
      <c r="AF19278" s="4" t="s">
        <v>35</v>
      </c>
      <c r="AG19278" s="4"/>
    </row>
    <row r="19279" spans="1:33" ht="15" customHeight="1" x14ac:dyDescent="0.25">
      <c r="A19279" s="4" t="s">
        <v>318</v>
      </c>
      <c r="B19279" s="18" t="s">
        <v>75</v>
      </c>
      <c r="C19279" s="4">
        <v>11</v>
      </c>
      <c r="D19279" s="4">
        <v>25</v>
      </c>
      <c r="E19279" s="4">
        <v>1</v>
      </c>
      <c r="F19279" s="4">
        <v>1</v>
      </c>
      <c r="G19279" s="22" t="s">
        <v>12</v>
      </c>
      <c r="H19279" s="34">
        <v>45869</v>
      </c>
      <c r="I19279" s="4" t="s">
        <v>306</v>
      </c>
      <c r="J19279" s="4">
        <f>18+2+2+6+1</f>
        <v>29</v>
      </c>
      <c r="K19279" s="4">
        <v>0</v>
      </c>
      <c r="L19279" s="4">
        <v>0</v>
      </c>
      <c r="M19279" s="4">
        <v>0</v>
      </c>
      <c r="N19279" s="4">
        <v>0</v>
      </c>
      <c r="O19279" s="4">
        <f>SUM(J19279:N19279)</f>
        <v>29</v>
      </c>
      <c r="P19279" s="4">
        <v>5</v>
      </c>
      <c r="Q19279" s="4">
        <v>0</v>
      </c>
      <c r="R19279" s="4">
        <v>0</v>
      </c>
      <c r="S19279" s="4">
        <v>0</v>
      </c>
      <c r="T19279" s="4">
        <v>0</v>
      </c>
      <c r="U19279" s="4">
        <f>SUM(P19279:T19279)</f>
        <v>5</v>
      </c>
      <c r="V19279" s="20">
        <f>O19279/U19279/F19279</f>
        <v>5.8</v>
      </c>
      <c r="W19279" s="20"/>
      <c r="X19279" s="4">
        <f>SUM(P19279:T19279)</f>
        <v>5</v>
      </c>
      <c r="Y19279" s="47">
        <f t="shared" si="301"/>
        <v>1.5591397849462364E-3</v>
      </c>
      <c r="Z19279" s="20"/>
      <c r="AA19279" s="4">
        <f>60*4*8+60*3*10</f>
        <v>3720</v>
      </c>
      <c r="AB19279" s="4"/>
      <c r="AC19279" s="4" t="s">
        <v>77</v>
      </c>
      <c r="AD19279" s="4" t="s">
        <v>110</v>
      </c>
      <c r="AE19279" s="4"/>
      <c r="AF19279" s="4" t="s">
        <v>35</v>
      </c>
      <c r="AG19279" s="4"/>
    </row>
    <row r="19280" spans="1:33" ht="15" customHeight="1" x14ac:dyDescent="0.25">
      <c r="A19280" s="4" t="s">
        <v>319</v>
      </c>
      <c r="B19280" s="18" t="s">
        <v>75</v>
      </c>
      <c r="C19280" s="4">
        <v>11</v>
      </c>
      <c r="D19280" s="4">
        <v>22</v>
      </c>
      <c r="E19280" s="4">
        <v>1</v>
      </c>
      <c r="F19280" s="4">
        <v>1</v>
      </c>
      <c r="G19280" s="4" t="s">
        <v>12</v>
      </c>
      <c r="H19280" s="34">
        <v>45869</v>
      </c>
      <c r="I19280" s="4" t="s">
        <v>306</v>
      </c>
      <c r="J19280" s="4">
        <v>0</v>
      </c>
      <c r="K19280" s="4">
        <v>5</v>
      </c>
      <c r="L19280" s="4">
        <v>0</v>
      </c>
      <c r="M19280" s="4">
        <v>0</v>
      </c>
      <c r="N19280" s="4">
        <v>0</v>
      </c>
      <c r="O19280" s="4">
        <f>SUM(J19280:N19280)</f>
        <v>5</v>
      </c>
      <c r="P19280" s="4">
        <v>3</v>
      </c>
      <c r="Q19280" s="4">
        <v>4</v>
      </c>
      <c r="R19280" s="4">
        <v>0</v>
      </c>
      <c r="S19280" s="4">
        <v>0</v>
      </c>
      <c r="T19280" s="4">
        <v>0</v>
      </c>
      <c r="U19280" s="4">
        <f>SUM(P19280:T19280)</f>
        <v>7</v>
      </c>
      <c r="V19280" s="20">
        <f>O19280/U19280/F19280</f>
        <v>0.7142857142857143</v>
      </c>
      <c r="W19280" s="20"/>
      <c r="X19280" s="4">
        <f>SUM(P19280:T19280)</f>
        <v>7</v>
      </c>
      <c r="Y19280" s="47">
        <f t="shared" si="301"/>
        <v>7.0028011204481793E-4</v>
      </c>
      <c r="Z19280" s="20"/>
      <c r="AA19280" s="4">
        <f>60*2*4+60*3*3</f>
        <v>1020</v>
      </c>
      <c r="AB19280" s="4"/>
      <c r="AC19280" s="4" t="s">
        <v>77</v>
      </c>
      <c r="AD19280" s="4" t="s">
        <v>78</v>
      </c>
      <c r="AE19280" s="4">
        <v>15</v>
      </c>
      <c r="AF19280" s="4" t="s">
        <v>35</v>
      </c>
      <c r="AG19280" s="4"/>
    </row>
    <row r="19281" spans="1:33" ht="15" customHeight="1" x14ac:dyDescent="0.25">
      <c r="A19281" s="4">
        <v>5045</v>
      </c>
      <c r="B19281" s="18" t="s">
        <v>75</v>
      </c>
      <c r="C19281" s="4">
        <v>11</v>
      </c>
      <c r="D19281" s="4">
        <v>22</v>
      </c>
      <c r="E19281" s="4">
        <v>1</v>
      </c>
      <c r="F19281" s="4">
        <v>1</v>
      </c>
      <c r="G19281" s="4" t="s">
        <v>12</v>
      </c>
      <c r="H19281" s="34">
        <v>45869</v>
      </c>
      <c r="I19281" s="4" t="s">
        <v>306</v>
      </c>
      <c r="J19281" s="4">
        <v>3</v>
      </c>
      <c r="K19281" s="4">
        <v>2</v>
      </c>
      <c r="L19281" s="4">
        <v>0</v>
      </c>
      <c r="M19281" s="4">
        <v>0</v>
      </c>
      <c r="N19281" s="4">
        <v>0</v>
      </c>
      <c r="O19281" s="4">
        <f>SUM(J19281:N19281)</f>
        <v>5</v>
      </c>
      <c r="P19281" s="4">
        <v>7</v>
      </c>
      <c r="Q19281" s="4">
        <v>3</v>
      </c>
      <c r="R19281" s="4">
        <v>0</v>
      </c>
      <c r="S19281" s="4">
        <v>0</v>
      </c>
      <c r="T19281" s="4">
        <v>0</v>
      </c>
      <c r="U19281" s="4">
        <f>SUM(P19281:T19281)</f>
        <v>10</v>
      </c>
      <c r="V19281" s="20">
        <f>O19281/U19281/F19281</f>
        <v>0.5</v>
      </c>
      <c r="W19281" s="20"/>
      <c r="X19281" s="4">
        <f>SUM(P19281:T19281)</f>
        <v>10</v>
      </c>
      <c r="Y19281" s="47">
        <f t="shared" si="301"/>
        <v>1.4005602240896358E-4</v>
      </c>
      <c r="Z19281" s="20"/>
      <c r="AA19281" s="4">
        <f>70*3*17</f>
        <v>3570</v>
      </c>
      <c r="AB19281" s="4"/>
      <c r="AC19281" s="4" t="s">
        <v>77</v>
      </c>
      <c r="AD19281" s="4" t="s">
        <v>78</v>
      </c>
      <c r="AE19281" s="4"/>
      <c r="AF19281" s="4" t="s">
        <v>35</v>
      </c>
      <c r="AG19281" s="4"/>
    </row>
    <row r="19282" spans="1:33" ht="15" customHeight="1" x14ac:dyDescent="0.25">
      <c r="A19282" s="4" t="s">
        <v>264</v>
      </c>
      <c r="B19282" s="18" t="s">
        <v>75</v>
      </c>
      <c r="C19282" s="4">
        <v>11</v>
      </c>
      <c r="D19282" s="4">
        <v>21</v>
      </c>
      <c r="E19282" s="4">
        <v>1</v>
      </c>
      <c r="F19282" s="4">
        <v>1</v>
      </c>
      <c r="G19282" s="4" t="s">
        <v>12</v>
      </c>
      <c r="H19282" s="34">
        <v>45869</v>
      </c>
      <c r="I19282" s="4" t="s">
        <v>306</v>
      </c>
      <c r="J19282" s="4">
        <v>0</v>
      </c>
      <c r="K19282" s="4">
        <v>2</v>
      </c>
      <c r="L19282" s="4">
        <v>4</v>
      </c>
      <c r="M19282" s="4">
        <v>0</v>
      </c>
      <c r="N19282" s="4">
        <v>0</v>
      </c>
      <c r="O19282" s="4">
        <f>SUM(J19282:N19282)</f>
        <v>6</v>
      </c>
      <c r="P19282" s="4">
        <v>0</v>
      </c>
      <c r="Q19282" s="4">
        <v>1</v>
      </c>
      <c r="R19282" s="4">
        <v>1</v>
      </c>
      <c r="S19282" s="4">
        <v>0</v>
      </c>
      <c r="T19282" s="4">
        <v>0</v>
      </c>
      <c r="U19282" s="4">
        <f>SUM(P19282:T19282)</f>
        <v>2</v>
      </c>
      <c r="V19282" s="20">
        <f>O19282/U19282/F19282</f>
        <v>3</v>
      </c>
      <c r="W19282" s="20"/>
      <c r="X19282" s="4">
        <f>SUM(P19282:T19282)</f>
        <v>2</v>
      </c>
      <c r="Y19282" s="47">
        <f t="shared" si="301"/>
        <v>1.3953488372093023E-3</v>
      </c>
      <c r="Z19282" s="20"/>
      <c r="AA19282" s="4">
        <f>100*2*7+100*2.5*3</f>
        <v>2150</v>
      </c>
      <c r="AB19282" s="4"/>
      <c r="AC19282" s="4" t="s">
        <v>77</v>
      </c>
      <c r="AD19282" s="4" t="s">
        <v>78</v>
      </c>
      <c r="AE19282" s="4">
        <v>15</v>
      </c>
      <c r="AF19282" s="4" t="s">
        <v>35</v>
      </c>
      <c r="AG19282" s="4"/>
    </row>
    <row r="19283" spans="1:33" ht="15" customHeight="1" x14ac:dyDescent="0.25">
      <c r="A19283" s="29" t="s">
        <v>320</v>
      </c>
      <c r="B19283" s="31" t="s">
        <v>75</v>
      </c>
      <c r="C19283" s="29">
        <v>11</v>
      </c>
      <c r="D19283" s="29"/>
      <c r="E19283" s="29">
        <v>1</v>
      </c>
      <c r="F19283" s="29">
        <v>1</v>
      </c>
      <c r="G19283" s="4" t="s">
        <v>12</v>
      </c>
      <c r="H19283" s="34">
        <v>45869</v>
      </c>
      <c r="I19283" s="4" t="s">
        <v>306</v>
      </c>
      <c r="J19283" s="4">
        <v>0</v>
      </c>
      <c r="K19283" s="29">
        <v>5</v>
      </c>
      <c r="L19283" s="29">
        <v>0</v>
      </c>
      <c r="M19283" s="29">
        <v>0</v>
      </c>
      <c r="N19283" s="29">
        <v>0</v>
      </c>
      <c r="O19283" s="4">
        <f>SUM(J19283:N19283)</f>
        <v>5</v>
      </c>
      <c r="P19283" s="29">
        <v>0</v>
      </c>
      <c r="Q19283" s="29">
        <v>1</v>
      </c>
      <c r="R19283" s="29">
        <v>0</v>
      </c>
      <c r="S19283" s="29">
        <v>0</v>
      </c>
      <c r="T19283" s="29">
        <v>0</v>
      </c>
      <c r="U19283" s="29">
        <v>4</v>
      </c>
      <c r="V19283" s="20">
        <f>O19283/U19283/F19283</f>
        <v>1.25</v>
      </c>
      <c r="W19283" s="32"/>
      <c r="X19283" s="4">
        <v>4</v>
      </c>
      <c r="Y19283" s="47">
        <f t="shared" si="301"/>
        <v>8.7535014005602244E-4</v>
      </c>
      <c r="Z19283" s="32"/>
      <c r="AA19283" s="29">
        <f>60*2.5*5+60*3.5*3+3*4*4</f>
        <v>1428</v>
      </c>
      <c r="AB19283" s="29"/>
      <c r="AC19283" s="4" t="s">
        <v>77</v>
      </c>
      <c r="AD19283" s="4" t="s">
        <v>78</v>
      </c>
      <c r="AE19283" s="4">
        <v>15</v>
      </c>
      <c r="AF19283" s="4" t="s">
        <v>35</v>
      </c>
      <c r="AG19283" s="4"/>
    </row>
    <row r="19284" spans="1:33" ht="15" customHeight="1" x14ac:dyDescent="0.25">
      <c r="A19284" s="4">
        <v>2665</v>
      </c>
      <c r="B19284" s="18" t="s">
        <v>75</v>
      </c>
      <c r="C19284" s="4">
        <v>11</v>
      </c>
      <c r="D19284" s="4"/>
      <c r="E19284" s="4">
        <v>1</v>
      </c>
      <c r="F19284" s="4">
        <v>1</v>
      </c>
      <c r="G19284" s="4" t="s">
        <v>12</v>
      </c>
      <c r="H19284" s="34">
        <v>45869</v>
      </c>
      <c r="I19284" s="4" t="s">
        <v>306</v>
      </c>
      <c r="J19284" s="4">
        <v>12</v>
      </c>
      <c r="K19284" s="4">
        <v>12</v>
      </c>
      <c r="L19284" s="4">
        <f>2+4+5+7</f>
        <v>18</v>
      </c>
      <c r="M19284" s="29">
        <v>0</v>
      </c>
      <c r="N19284" s="29">
        <v>0</v>
      </c>
      <c r="O19284" s="4">
        <f>SUM(J19284:N19284)</f>
        <v>42</v>
      </c>
      <c r="P19284" s="4">
        <v>7</v>
      </c>
      <c r="Q19284" s="4">
        <v>7</v>
      </c>
      <c r="R19284" s="4">
        <v>6</v>
      </c>
      <c r="S19284" s="4">
        <v>0</v>
      </c>
      <c r="T19284" s="4">
        <v>0</v>
      </c>
      <c r="U19284" s="4">
        <f>SUM(P19284:T19284)</f>
        <v>20</v>
      </c>
      <c r="V19284" s="20">
        <f>O19284/U19284/F19284</f>
        <v>2.1</v>
      </c>
      <c r="W19284" s="20"/>
      <c r="X19284" s="4">
        <f>SUM(P19284:T19284)</f>
        <v>20</v>
      </c>
      <c r="Y19284" s="47">
        <f t="shared" si="301"/>
        <v>1.3125000000000001E-3</v>
      </c>
      <c r="Z19284" s="20"/>
      <c r="AA19284" s="4">
        <f>50*2*16</f>
        <v>1600</v>
      </c>
      <c r="AB19284" s="4"/>
      <c r="AC19284" s="4" t="s">
        <v>90</v>
      </c>
      <c r="AD19284" s="4" t="s">
        <v>86</v>
      </c>
      <c r="AE19284" s="4"/>
      <c r="AF19284" s="4" t="s">
        <v>35</v>
      </c>
      <c r="AG19284" s="4"/>
    </row>
    <row r="19285" spans="1:33" ht="15" customHeight="1" x14ac:dyDescent="0.25">
      <c r="A19285" s="4" t="s">
        <v>188</v>
      </c>
      <c r="B19285" s="18" t="s">
        <v>75</v>
      </c>
      <c r="C19285" s="4">
        <v>10</v>
      </c>
      <c r="D19285" s="4"/>
      <c r="E19285" s="4">
        <v>1</v>
      </c>
      <c r="F19285" s="4">
        <v>1</v>
      </c>
      <c r="G19285" s="4" t="s">
        <v>12</v>
      </c>
      <c r="H19285" s="34">
        <v>45869</v>
      </c>
      <c r="I19285" s="4" t="s">
        <v>306</v>
      </c>
      <c r="J19285" s="4">
        <v>0</v>
      </c>
      <c r="K19285" s="4">
        <v>0</v>
      </c>
      <c r="L19285" s="4">
        <v>2</v>
      </c>
      <c r="M19285" s="4">
        <v>0</v>
      </c>
      <c r="N19285" s="29">
        <v>0</v>
      </c>
      <c r="O19285" s="4">
        <f>SUM(J19285:N19285)</f>
        <v>2</v>
      </c>
      <c r="P19285" s="4">
        <v>3</v>
      </c>
      <c r="Q19285" s="4">
        <v>1</v>
      </c>
      <c r="R19285" s="4">
        <v>4</v>
      </c>
      <c r="S19285" s="4">
        <v>5</v>
      </c>
      <c r="T19285" s="4">
        <v>0</v>
      </c>
      <c r="U19285" s="4">
        <v>14</v>
      </c>
      <c r="V19285" s="20">
        <f>O19285/U19285/F19285</f>
        <v>0.14285714285714285</v>
      </c>
      <c r="W19285" s="20"/>
      <c r="X19285" s="4">
        <v>14</v>
      </c>
      <c r="Y19285" s="47">
        <f t="shared" si="301"/>
        <v>7.7978789769182782E-5</v>
      </c>
      <c r="Z19285" s="20"/>
      <c r="AA19285" s="4">
        <f>50*3.84*6+50*2*4+50*2.8*2</f>
        <v>1832</v>
      </c>
      <c r="AB19285" s="4"/>
      <c r="AC19285" s="4" t="s">
        <v>77</v>
      </c>
      <c r="AD19285" s="4" t="s">
        <v>86</v>
      </c>
      <c r="AE19285" s="4"/>
      <c r="AF19285" s="4" t="s">
        <v>35</v>
      </c>
      <c r="AG19285" s="4"/>
    </row>
    <row r="19286" spans="1:33" ht="15" customHeight="1" x14ac:dyDescent="0.25">
      <c r="A19286" s="4">
        <v>8086</v>
      </c>
      <c r="B19286" s="18" t="s">
        <v>75</v>
      </c>
      <c r="C19286" s="4">
        <v>11</v>
      </c>
      <c r="D19286" s="4"/>
      <c r="E19286" s="4">
        <v>1</v>
      </c>
      <c r="F19286" s="4">
        <v>1</v>
      </c>
      <c r="G19286" s="4" t="s">
        <v>12</v>
      </c>
      <c r="H19286" s="34">
        <v>45869</v>
      </c>
      <c r="I19286" s="4" t="s">
        <v>306</v>
      </c>
      <c r="J19286" s="4">
        <v>11</v>
      </c>
      <c r="K19286" s="4">
        <v>7</v>
      </c>
      <c r="L19286" s="4">
        <f>4+2+3+1+2</f>
        <v>12</v>
      </c>
      <c r="M19286" s="4">
        <f>2+3+1+1+5+2</f>
        <v>14</v>
      </c>
      <c r="N19286" s="29">
        <v>0</v>
      </c>
      <c r="O19286" s="4">
        <f>SUM(J19286:N19286)</f>
        <v>44</v>
      </c>
      <c r="P19286" s="4">
        <v>5</v>
      </c>
      <c r="Q19286" s="4">
        <v>6</v>
      </c>
      <c r="R19286" s="4">
        <v>7</v>
      </c>
      <c r="S19286" s="4">
        <v>6</v>
      </c>
      <c r="T19286" s="4">
        <v>0</v>
      </c>
      <c r="U19286" s="4">
        <f>SUM(P19286:T19286)</f>
        <v>24</v>
      </c>
      <c r="V19286" s="20">
        <f>O19286/U19286/F19286</f>
        <v>1.8333333333333333</v>
      </c>
      <c r="W19286" s="20"/>
      <c r="X19286" s="4">
        <f>SUM(P19286:T19286)</f>
        <v>24</v>
      </c>
      <c r="Y19286" s="47">
        <f t="shared" si="301"/>
        <v>6.3001145475372273E-4</v>
      </c>
      <c r="Z19286" s="20"/>
      <c r="AA19286" s="4">
        <f>60*2*6+60*2.5*5+60*4*3+60*3*4</f>
        <v>2910</v>
      </c>
      <c r="AB19286" s="4"/>
      <c r="AC19286" s="4" t="s">
        <v>90</v>
      </c>
      <c r="AD19286" s="4" t="s">
        <v>86</v>
      </c>
      <c r="AE19286" s="4"/>
      <c r="AF19286" s="4" t="s">
        <v>35</v>
      </c>
      <c r="AG19286" s="4"/>
    </row>
    <row r="19287" spans="1:33" ht="15" customHeight="1" x14ac:dyDescent="0.25">
      <c r="A19287" s="4">
        <v>4191</v>
      </c>
      <c r="B19287" s="18" t="s">
        <v>75</v>
      </c>
      <c r="C19287" s="4">
        <v>11</v>
      </c>
      <c r="D19287" s="4"/>
      <c r="E19287" s="4">
        <v>1</v>
      </c>
      <c r="F19287" s="4">
        <v>1</v>
      </c>
      <c r="G19287" s="4" t="s">
        <v>12</v>
      </c>
      <c r="H19287" s="34">
        <v>45869</v>
      </c>
      <c r="I19287" s="4" t="s">
        <v>306</v>
      </c>
      <c r="J19287" s="4">
        <v>0</v>
      </c>
      <c r="K19287" s="4">
        <f>5+4+3+4</f>
        <v>16</v>
      </c>
      <c r="L19287" s="4">
        <v>4</v>
      </c>
      <c r="M19287" s="4">
        <v>0</v>
      </c>
      <c r="N19287" s="4">
        <v>0</v>
      </c>
      <c r="O19287" s="4">
        <f>SUM(J19287:N19287)</f>
        <v>20</v>
      </c>
      <c r="P19287" s="4">
        <v>0</v>
      </c>
      <c r="Q19287" s="4">
        <v>4</v>
      </c>
      <c r="R19287" s="4">
        <v>1</v>
      </c>
      <c r="S19287" s="4">
        <v>0</v>
      </c>
      <c r="T19287" s="4">
        <v>0</v>
      </c>
      <c r="U19287" s="4">
        <f>SUM(P19287:T19287)</f>
        <v>5</v>
      </c>
      <c r="V19287" s="20">
        <f>O19287/U19287/F19287</f>
        <v>4</v>
      </c>
      <c r="W19287" s="20"/>
      <c r="X19287" s="4">
        <f>SUM(P19287:T19287)</f>
        <v>5</v>
      </c>
      <c r="Y19287" s="47">
        <f t="shared" si="301"/>
        <v>1.2121212121212121E-3</v>
      </c>
      <c r="Z19287" s="20"/>
      <c r="AA19287" s="4">
        <f>60*4*10+60*2.5*6</f>
        <v>3300</v>
      </c>
      <c r="AB19287" s="4"/>
      <c r="AC19287" s="4" t="s">
        <v>90</v>
      </c>
      <c r="AD19287" s="4" t="s">
        <v>78</v>
      </c>
      <c r="AE19287" s="4">
        <v>8</v>
      </c>
      <c r="AF19287" s="4" t="s">
        <v>35</v>
      </c>
      <c r="AG19287" s="4"/>
    </row>
    <row r="19288" spans="1:33" ht="15" customHeight="1" x14ac:dyDescent="0.25">
      <c r="A19288" s="4" t="s">
        <v>288</v>
      </c>
      <c r="B19288" s="18" t="s">
        <v>75</v>
      </c>
      <c r="C19288" s="4">
        <v>11</v>
      </c>
      <c r="D19288" s="4"/>
      <c r="E19288" s="4">
        <v>1</v>
      </c>
      <c r="F19288" s="4">
        <v>1</v>
      </c>
      <c r="G19288" s="4" t="s">
        <v>12</v>
      </c>
      <c r="H19288" s="34">
        <v>45869</v>
      </c>
      <c r="I19288" s="4" t="s">
        <v>306</v>
      </c>
      <c r="J19288" s="4">
        <v>6</v>
      </c>
      <c r="K19288" s="4">
        <v>2</v>
      </c>
      <c r="L19288" s="4">
        <v>5</v>
      </c>
      <c r="M19288" s="4">
        <v>8</v>
      </c>
      <c r="N19288" s="4">
        <v>5</v>
      </c>
      <c r="O19288" s="4">
        <f>SUM(J19288:N19288)</f>
        <v>26</v>
      </c>
      <c r="P19288" s="4">
        <v>5</v>
      </c>
      <c r="Q19288" s="4">
        <v>5</v>
      </c>
      <c r="R19288" s="4">
        <v>5</v>
      </c>
      <c r="S19288" s="4">
        <v>6</v>
      </c>
      <c r="T19288" s="4">
        <v>3</v>
      </c>
      <c r="U19288" s="4">
        <f>SUM(P19288:T19288)</f>
        <v>24</v>
      </c>
      <c r="V19288" s="20">
        <f>O19288/U19288/F19288</f>
        <v>1.0833333333333333</v>
      </c>
      <c r="W19288" s="20"/>
      <c r="X19288" s="4">
        <f>SUM(P19288:T19288)</f>
        <v>24</v>
      </c>
      <c r="Y19288" s="47">
        <f t="shared" si="301"/>
        <v>7.4971164936562856E-4</v>
      </c>
      <c r="Z19288" s="20"/>
      <c r="AA19288" s="4">
        <f>60*4*2+55*3*2+55*2.5*2+60*3*2</f>
        <v>1445</v>
      </c>
      <c r="AB19288" s="4"/>
      <c r="AC19288" s="4" t="s">
        <v>77</v>
      </c>
      <c r="AD19288" s="4" t="s">
        <v>78</v>
      </c>
      <c r="AE19288" s="4"/>
      <c r="AF19288" s="4" t="s">
        <v>35</v>
      </c>
      <c r="AG19288" s="4"/>
    </row>
    <row r="19289" spans="1:33" ht="15" customHeight="1" x14ac:dyDescent="0.25">
      <c r="A19289" s="4" t="s">
        <v>321</v>
      </c>
      <c r="B19289" s="18" t="s">
        <v>75</v>
      </c>
      <c r="C19289" s="4">
        <v>11</v>
      </c>
      <c r="D19289" s="4"/>
      <c r="E19289" s="4">
        <v>1</v>
      </c>
      <c r="F19289" s="4">
        <v>1</v>
      </c>
      <c r="G19289" s="4" t="s">
        <v>12</v>
      </c>
      <c r="H19289" s="34">
        <v>45869</v>
      </c>
      <c r="I19289" s="4" t="s">
        <v>306</v>
      </c>
      <c r="J19289" s="4">
        <f>2+1+3+4+1</f>
        <v>11</v>
      </c>
      <c r="K19289" s="4">
        <v>5</v>
      </c>
      <c r="L19289" s="4">
        <v>0</v>
      </c>
      <c r="M19289" s="4">
        <v>0</v>
      </c>
      <c r="N19289" s="4">
        <v>0</v>
      </c>
      <c r="O19289" s="4">
        <f>SUM(J19289:N19289)</f>
        <v>16</v>
      </c>
      <c r="P19289" s="4">
        <v>7</v>
      </c>
      <c r="Q19289" s="4">
        <v>7</v>
      </c>
      <c r="R19289" s="4">
        <v>6</v>
      </c>
      <c r="S19289" s="4">
        <v>0</v>
      </c>
      <c r="T19289" s="4">
        <v>0</v>
      </c>
      <c r="U19289" s="4">
        <f>SUM(P19289:T19289)</f>
        <v>20</v>
      </c>
      <c r="V19289" s="20">
        <f>O19289/U19289/F19289</f>
        <v>0.8</v>
      </c>
      <c r="W19289" s="20"/>
      <c r="X19289" s="4">
        <f>SUM(P19289:T19289)</f>
        <v>20</v>
      </c>
      <c r="Y19289" s="47">
        <f t="shared" si="301"/>
        <v>2.7586206896551725E-4</v>
      </c>
      <c r="Z19289" s="20"/>
      <c r="AA19289" s="4">
        <f>150*2*2+100*3*1+250*4*2</f>
        <v>2900</v>
      </c>
      <c r="AB19289" s="4"/>
      <c r="AC19289" s="4" t="s">
        <v>20</v>
      </c>
      <c r="AD19289" s="4" t="s">
        <v>86</v>
      </c>
      <c r="AE19289" s="4"/>
      <c r="AF19289" s="4" t="s">
        <v>35</v>
      </c>
      <c r="AG19289" s="4"/>
    </row>
    <row r="19290" spans="1:33" ht="15" customHeight="1" x14ac:dyDescent="0.25">
      <c r="A19290" s="4" t="s">
        <v>138</v>
      </c>
      <c r="B19290" s="18" t="s">
        <v>75</v>
      </c>
      <c r="C19290" s="4">
        <v>11</v>
      </c>
      <c r="D19290" s="4">
        <v>21</v>
      </c>
      <c r="E19290" s="4">
        <v>1</v>
      </c>
      <c r="F19290" s="4">
        <v>1</v>
      </c>
      <c r="G19290" s="4" t="s">
        <v>12</v>
      </c>
      <c r="H19290" s="34">
        <v>45869</v>
      </c>
      <c r="I19290" s="4" t="s">
        <v>306</v>
      </c>
      <c r="J19290" s="4">
        <v>10</v>
      </c>
      <c r="K19290" s="4">
        <v>10</v>
      </c>
      <c r="L19290" s="4">
        <v>5</v>
      </c>
      <c r="M19290" s="4">
        <v>9</v>
      </c>
      <c r="N19290" s="4">
        <v>0</v>
      </c>
      <c r="O19290" s="4">
        <f>SUM(J19290:N19290)</f>
        <v>34</v>
      </c>
      <c r="P19290" s="4">
        <v>2</v>
      </c>
      <c r="Q19290" s="4">
        <v>2</v>
      </c>
      <c r="R19290" s="4">
        <v>2</v>
      </c>
      <c r="S19290" s="4">
        <v>2</v>
      </c>
      <c r="T19290" s="4">
        <v>0</v>
      </c>
      <c r="U19290" s="4">
        <f>SUM(P19290:T19290)</f>
        <v>8</v>
      </c>
      <c r="V19290" s="20">
        <f>O19290/U19290/F19290</f>
        <v>4.25</v>
      </c>
      <c r="W19290" s="20"/>
      <c r="X19290" s="4">
        <f>SUM(P19290:T19290)</f>
        <v>8</v>
      </c>
      <c r="Y19290" s="47">
        <f t="shared" si="301"/>
        <v>1.3076923076923077E-3</v>
      </c>
      <c r="Z19290" s="20"/>
      <c r="AA19290" s="4">
        <f>65*4*9+65*3.5*4</f>
        <v>3250</v>
      </c>
      <c r="AB19290" s="4"/>
      <c r="AC19290" s="4" t="s">
        <v>77</v>
      </c>
      <c r="AD19290" s="4" t="s">
        <v>78</v>
      </c>
      <c r="AE19290" s="4">
        <v>15</v>
      </c>
      <c r="AF19290" s="4" t="s">
        <v>35</v>
      </c>
      <c r="AG19290" s="4"/>
    </row>
    <row r="19291" spans="1:33" ht="15" customHeight="1" x14ac:dyDescent="0.25">
      <c r="A19291" s="4">
        <v>8350</v>
      </c>
      <c r="B19291" s="18" t="s">
        <v>75</v>
      </c>
      <c r="C19291" s="4">
        <v>11</v>
      </c>
      <c r="D19291" s="4">
        <v>21</v>
      </c>
      <c r="E19291" s="4">
        <v>1</v>
      </c>
      <c r="F19291" s="4">
        <v>1</v>
      </c>
      <c r="G19291" s="4" t="s">
        <v>12</v>
      </c>
      <c r="H19291" s="34">
        <v>45869</v>
      </c>
      <c r="I19291" s="4" t="s">
        <v>306</v>
      </c>
      <c r="J19291" s="4">
        <v>4</v>
      </c>
      <c r="K19291" s="4">
        <v>6</v>
      </c>
      <c r="L19291" s="4">
        <v>0</v>
      </c>
      <c r="M19291" s="4">
        <v>0</v>
      </c>
      <c r="N19291" s="4">
        <v>0</v>
      </c>
      <c r="O19291" s="4">
        <f>SUM(J19291:N19291)</f>
        <v>10</v>
      </c>
      <c r="P19291" s="4">
        <v>2</v>
      </c>
      <c r="Q19291" s="4">
        <v>5</v>
      </c>
      <c r="R19291" s="4">
        <v>1</v>
      </c>
      <c r="S19291" s="4">
        <v>7</v>
      </c>
      <c r="T19291" s="4">
        <v>1</v>
      </c>
      <c r="U19291" s="4">
        <f>SUM(P19291:T19291)</f>
        <v>16</v>
      </c>
      <c r="V19291" s="20">
        <f>O19291/U19291/F19291</f>
        <v>0.625</v>
      </c>
      <c r="W19291" s="20"/>
      <c r="X19291" s="4">
        <f>SUM(P19291:T19291)</f>
        <v>16</v>
      </c>
      <c r="Y19291" s="47">
        <f t="shared" si="301"/>
        <v>1.9409937888198756E-4</v>
      </c>
      <c r="Z19291" s="20"/>
      <c r="AA19291" s="4">
        <f>50*2.8*23</f>
        <v>3220</v>
      </c>
      <c r="AB19291" s="4"/>
      <c r="AC19291" s="4" t="s">
        <v>77</v>
      </c>
      <c r="AD19291" s="4" t="s">
        <v>78</v>
      </c>
      <c r="AE19291" s="4"/>
      <c r="AF19291" s="4" t="s">
        <v>35</v>
      </c>
      <c r="AG19291" s="4"/>
    </row>
    <row r="19292" spans="1:33" ht="15" customHeight="1" x14ac:dyDescent="0.25">
      <c r="A19292" s="4" t="s">
        <v>241</v>
      </c>
      <c r="B19292" s="18" t="s">
        <v>75</v>
      </c>
      <c r="C19292" s="4">
        <v>11</v>
      </c>
      <c r="D19292" s="4"/>
      <c r="E19292" s="4">
        <v>1</v>
      </c>
      <c r="F19292" s="4">
        <v>1</v>
      </c>
      <c r="G19292" s="4" t="s">
        <v>12</v>
      </c>
      <c r="H19292" s="34">
        <v>45869</v>
      </c>
      <c r="I19292" s="4" t="s">
        <v>306</v>
      </c>
      <c r="J19292" s="4">
        <v>0</v>
      </c>
      <c r="K19292" s="4">
        <v>8</v>
      </c>
      <c r="L19292" s="4">
        <v>6</v>
      </c>
      <c r="M19292" s="4">
        <v>0</v>
      </c>
      <c r="N19292" s="4">
        <v>0</v>
      </c>
      <c r="O19292" s="4">
        <f>SUM(J19292:N19292)</f>
        <v>14</v>
      </c>
      <c r="P19292" s="4">
        <v>0</v>
      </c>
      <c r="Q19292" s="4">
        <v>1</v>
      </c>
      <c r="R19292" s="4">
        <v>1</v>
      </c>
      <c r="S19292" s="4">
        <v>0</v>
      </c>
      <c r="T19292" s="4">
        <v>0</v>
      </c>
      <c r="U19292" s="4">
        <v>20</v>
      </c>
      <c r="V19292" s="20">
        <f>O19292/U19292/F19292</f>
        <v>0.7</v>
      </c>
      <c r="W19292" s="20"/>
      <c r="X19292" s="4">
        <v>20</v>
      </c>
      <c r="Y19292" s="47">
        <f t="shared" si="301"/>
        <v>3.2558139534883719E-4</v>
      </c>
      <c r="Z19292" s="20"/>
      <c r="AA19292" s="4">
        <f>50*2*14+50*2.5*6</f>
        <v>2150</v>
      </c>
      <c r="AB19292" s="4"/>
      <c r="AC19292" s="4" t="s">
        <v>77</v>
      </c>
      <c r="AD19292" s="4" t="s">
        <v>78</v>
      </c>
      <c r="AE19292" s="4">
        <v>15</v>
      </c>
      <c r="AF19292" s="4" t="s">
        <v>35</v>
      </c>
      <c r="AG19292" s="4"/>
    </row>
    <row r="19293" spans="1:33" ht="15" customHeight="1" x14ac:dyDescent="0.25">
      <c r="A19293" s="4" t="s">
        <v>208</v>
      </c>
      <c r="B19293" s="18" t="s">
        <v>75</v>
      </c>
      <c r="C19293" s="4">
        <v>11</v>
      </c>
      <c r="D19293" s="4"/>
      <c r="E19293" s="4">
        <v>1</v>
      </c>
      <c r="F19293" s="4">
        <v>1</v>
      </c>
      <c r="G19293" s="4" t="s">
        <v>12</v>
      </c>
      <c r="H19293" s="34">
        <v>45869</v>
      </c>
      <c r="I19293" s="4" t="s">
        <v>306</v>
      </c>
      <c r="J19293" s="4">
        <v>15</v>
      </c>
      <c r="K19293" s="4">
        <v>17</v>
      </c>
      <c r="L19293" s="4">
        <f>6+8</f>
        <v>14</v>
      </c>
      <c r="M19293" s="4">
        <v>0</v>
      </c>
      <c r="N19293" s="4">
        <v>0</v>
      </c>
      <c r="O19293" s="4">
        <f>SUM(J19293:N19293)</f>
        <v>46</v>
      </c>
      <c r="P19293" s="4">
        <v>2</v>
      </c>
      <c r="Q19293" s="4">
        <v>2</v>
      </c>
      <c r="R19293" s="4">
        <v>2</v>
      </c>
      <c r="S19293" s="4">
        <v>0</v>
      </c>
      <c r="T19293" s="4">
        <v>0</v>
      </c>
      <c r="U19293" s="4">
        <f>SUM(P19293:T19293)</f>
        <v>6</v>
      </c>
      <c r="V19293" s="20">
        <f>O19293/U19293/F19293</f>
        <v>7.666666666666667</v>
      </c>
      <c r="W19293" s="20"/>
      <c r="X19293" s="4">
        <f>SUM(P19293:T19293)</f>
        <v>6</v>
      </c>
      <c r="Y19293" s="47">
        <f t="shared" si="301"/>
        <v>4.9145299145299144E-3</v>
      </c>
      <c r="Z19293" s="20"/>
      <c r="AA19293" s="4">
        <f>60*4.5*4+60*4*2</f>
        <v>1560</v>
      </c>
      <c r="AB19293" s="4"/>
      <c r="AC19293" s="4" t="s">
        <v>77</v>
      </c>
      <c r="AD19293" s="4" t="s">
        <v>78</v>
      </c>
      <c r="AE19293" s="4">
        <v>15</v>
      </c>
      <c r="AF19293" s="4" t="s">
        <v>35</v>
      </c>
      <c r="AG19293" s="4"/>
    </row>
    <row r="19294" spans="1:33" ht="15" customHeight="1" x14ac:dyDescent="0.25">
      <c r="A19294" s="4">
        <v>5709</v>
      </c>
      <c r="B19294" s="18" t="s">
        <v>75</v>
      </c>
      <c r="C19294" s="4">
        <v>11</v>
      </c>
      <c r="D19294" s="4"/>
      <c r="E19294" s="4">
        <v>1</v>
      </c>
      <c r="F19294" s="4">
        <v>1</v>
      </c>
      <c r="G19294" s="4" t="s">
        <v>12</v>
      </c>
      <c r="H19294" s="34">
        <v>45869</v>
      </c>
      <c r="I19294" s="4" t="s">
        <v>306</v>
      </c>
      <c r="J19294" s="4">
        <v>0</v>
      </c>
      <c r="K19294" s="4">
        <v>0</v>
      </c>
      <c r="L19294" s="4">
        <f>7+6+8</f>
        <v>21</v>
      </c>
      <c r="M19294" s="4">
        <v>5</v>
      </c>
      <c r="N19294" s="4">
        <v>0</v>
      </c>
      <c r="O19294" s="4">
        <f>SUM(J19294:N19294)</f>
        <v>26</v>
      </c>
      <c r="P19294" s="4">
        <v>0</v>
      </c>
      <c r="Q19294" s="4">
        <v>0</v>
      </c>
      <c r="R19294" s="4">
        <v>3</v>
      </c>
      <c r="S19294" s="4">
        <v>2</v>
      </c>
      <c r="T19294" s="4">
        <v>0</v>
      </c>
      <c r="U19294" s="4">
        <f>SUM(P19294:T19294)</f>
        <v>5</v>
      </c>
      <c r="V19294" s="20">
        <f>O19294/U19294/F19294</f>
        <v>5.2</v>
      </c>
      <c r="W19294" s="20"/>
      <c r="X19294" s="4">
        <f>SUM(P19294:T19294)</f>
        <v>5</v>
      </c>
      <c r="Y19294" s="47">
        <f t="shared" si="301"/>
        <v>4.0310077519379846E-3</v>
      </c>
      <c r="Z19294" s="20"/>
      <c r="AA19294" s="4">
        <f>60*4.5*3+60*4*2</f>
        <v>1290</v>
      </c>
      <c r="AB19294" s="4"/>
      <c r="AC19294" s="4" t="s">
        <v>77</v>
      </c>
      <c r="AD19294" s="4" t="s">
        <v>78</v>
      </c>
      <c r="AE19294" s="4">
        <v>15</v>
      </c>
      <c r="AF19294" s="4" t="s">
        <v>35</v>
      </c>
      <c r="AG19294" s="4"/>
    </row>
    <row r="19295" spans="1:33" ht="15" customHeight="1" x14ac:dyDescent="0.25">
      <c r="A19295" s="4" t="s">
        <v>136</v>
      </c>
      <c r="B19295" s="18" t="s">
        <v>75</v>
      </c>
      <c r="C19295" s="4">
        <v>11</v>
      </c>
      <c r="D19295" s="4">
        <v>21</v>
      </c>
      <c r="E19295" s="4">
        <v>1</v>
      </c>
      <c r="F19295" s="4">
        <v>1</v>
      </c>
      <c r="G19295" s="4" t="s">
        <v>12</v>
      </c>
      <c r="H19295" s="34">
        <v>45869</v>
      </c>
      <c r="I19295" s="4" t="s">
        <v>306</v>
      </c>
      <c r="J19295" s="4">
        <v>0</v>
      </c>
      <c r="K19295" s="4">
        <v>0</v>
      </c>
      <c r="L19295" s="4">
        <v>21</v>
      </c>
      <c r="M19295" s="4">
        <v>0</v>
      </c>
      <c r="N19295" s="4">
        <v>0</v>
      </c>
      <c r="O19295" s="4">
        <f>SUM(J19295:N19295)</f>
        <v>21</v>
      </c>
      <c r="P19295" s="4">
        <v>4</v>
      </c>
      <c r="Q19295" s="4">
        <v>2</v>
      </c>
      <c r="R19295" s="4">
        <v>2</v>
      </c>
      <c r="S19295" s="4">
        <v>3</v>
      </c>
      <c r="T19295" s="4">
        <v>0</v>
      </c>
      <c r="U19295" s="4">
        <f>SUM(P19295:T19295)</f>
        <v>11</v>
      </c>
      <c r="V19295" s="20">
        <f>O19295/U19295/F19295</f>
        <v>1.9090909090909092</v>
      </c>
      <c r="W19295" s="4"/>
      <c r="X19295" s="4">
        <f>SUM(P19295:T19295)</f>
        <v>11</v>
      </c>
      <c r="Y19295" s="47">
        <f t="shared" si="301"/>
        <v>5.1948051948051948E-4</v>
      </c>
      <c r="Z19295" s="4"/>
      <c r="AA19295" s="4">
        <f>70*2.5*21</f>
        <v>3675</v>
      </c>
      <c r="AB19295" s="4"/>
      <c r="AC19295" s="4" t="s">
        <v>77</v>
      </c>
      <c r="AD19295" s="4" t="s">
        <v>78</v>
      </c>
      <c r="AE19295" s="4">
        <v>15</v>
      </c>
      <c r="AF19295" s="4" t="s">
        <v>35</v>
      </c>
      <c r="AG19295" s="4"/>
    </row>
    <row r="19296" spans="1:33" ht="15" customHeight="1" x14ac:dyDescent="0.25">
      <c r="A19296" s="4" t="s">
        <v>244</v>
      </c>
      <c r="B19296" s="4" t="s">
        <v>75</v>
      </c>
      <c r="C19296" s="4">
        <v>11</v>
      </c>
      <c r="D19296" s="4"/>
      <c r="E19296" s="4">
        <v>1</v>
      </c>
      <c r="F19296" s="4">
        <v>1</v>
      </c>
      <c r="G19296" s="4" t="s">
        <v>12</v>
      </c>
      <c r="H19296" s="34">
        <v>45869</v>
      </c>
      <c r="I19296" s="4" t="s">
        <v>306</v>
      </c>
      <c r="J19296" s="4">
        <f>5+8+10+11+15</f>
        <v>49</v>
      </c>
      <c r="K19296" s="4">
        <v>0</v>
      </c>
      <c r="L19296" s="4">
        <v>15</v>
      </c>
      <c r="M19296" s="4">
        <v>22</v>
      </c>
      <c r="N19296" s="4">
        <v>0</v>
      </c>
      <c r="O19296" s="4">
        <f>SUM(J19296:N19296)</f>
        <v>86</v>
      </c>
      <c r="P19296" s="4">
        <v>5</v>
      </c>
      <c r="Q19296" s="4">
        <v>3</v>
      </c>
      <c r="R19296" s="4">
        <v>2</v>
      </c>
      <c r="S19296" s="4">
        <v>2</v>
      </c>
      <c r="T19296" s="4">
        <v>0</v>
      </c>
      <c r="U19296" s="4">
        <f>SUM(P19296:T19296)</f>
        <v>12</v>
      </c>
      <c r="V19296" s="20">
        <f>O19296/U19296/F19296</f>
        <v>7.166666666666667</v>
      </c>
      <c r="W19296" s="4"/>
      <c r="X19296" s="4">
        <f>SUM(P19296:T19296)</f>
        <v>12</v>
      </c>
      <c r="Y19296" s="47">
        <f t="shared" si="301"/>
        <v>8.2375478927203065E-4</v>
      </c>
      <c r="Z19296" s="4"/>
      <c r="AA19296" s="4">
        <f>100*4*6+100*2.5*6+100*3*16</f>
        <v>8700</v>
      </c>
      <c r="AB19296" s="4"/>
      <c r="AC19296" s="4" t="s">
        <v>77</v>
      </c>
      <c r="AD19296" s="4" t="s">
        <v>78</v>
      </c>
      <c r="AE19296" s="4"/>
      <c r="AF19296" s="4" t="s">
        <v>35</v>
      </c>
      <c r="AG19296" s="4"/>
    </row>
    <row r="19297" spans="1:33" ht="15" customHeight="1" x14ac:dyDescent="0.25">
      <c r="A19297" s="4" t="s">
        <v>210</v>
      </c>
      <c r="B19297" s="4" t="s">
        <v>75</v>
      </c>
      <c r="C19297" s="4">
        <v>11</v>
      </c>
      <c r="D19297" s="4">
        <v>19</v>
      </c>
      <c r="E19297" s="4">
        <v>1</v>
      </c>
      <c r="F19297" s="4">
        <v>1</v>
      </c>
      <c r="G19297" s="4" t="s">
        <v>12</v>
      </c>
      <c r="H19297" s="34">
        <v>45869</v>
      </c>
      <c r="I19297" s="4" t="s">
        <v>306</v>
      </c>
      <c r="J19297" s="4">
        <f>3+6+2+8+10+16</f>
        <v>45</v>
      </c>
      <c r="K19297" s="4">
        <f>20+12+6+2</f>
        <v>40</v>
      </c>
      <c r="L19297" s="4">
        <f>10+17+11+8+9</f>
        <v>55</v>
      </c>
      <c r="M19297" s="4">
        <v>0</v>
      </c>
      <c r="N19297" s="4">
        <v>0</v>
      </c>
      <c r="O19297" s="4">
        <f>SUM(J19297:N19297)</f>
        <v>140</v>
      </c>
      <c r="P19297" s="4">
        <v>7</v>
      </c>
      <c r="Q19297" s="4">
        <v>7</v>
      </c>
      <c r="R19297" s="4">
        <v>6</v>
      </c>
      <c r="S19297" s="4">
        <v>0</v>
      </c>
      <c r="T19297" s="4">
        <v>0</v>
      </c>
      <c r="U19297" s="4">
        <f>SUM(P19297:T19297)</f>
        <v>20</v>
      </c>
      <c r="V19297" s="20">
        <f>O19297/U19297/F19297</f>
        <v>7</v>
      </c>
      <c r="W19297" s="4"/>
      <c r="X19297" s="4">
        <f>SUM(P19297:T19297)</f>
        <v>20</v>
      </c>
      <c r="Y19297" s="47">
        <f t="shared" si="301"/>
        <v>2.6168224299065422E-3</v>
      </c>
      <c r="Z19297" s="4"/>
      <c r="AA19297" s="4">
        <f>65*1.9*10+60*2*12</f>
        <v>2675</v>
      </c>
      <c r="AB19297" s="4"/>
      <c r="AC19297" s="4" t="s">
        <v>77</v>
      </c>
      <c r="AD19297" s="4" t="s">
        <v>78</v>
      </c>
      <c r="AE19297" s="4">
        <v>15</v>
      </c>
      <c r="AF19297" s="4" t="s">
        <v>35</v>
      </c>
      <c r="AG19297" s="4" t="s">
        <v>459</v>
      </c>
    </row>
    <row r="19298" spans="1:33" ht="15" customHeight="1" x14ac:dyDescent="0.25">
      <c r="A19298" s="4" t="s">
        <v>201</v>
      </c>
      <c r="B19298" s="4" t="s">
        <v>75</v>
      </c>
      <c r="C19298" s="4">
        <v>11</v>
      </c>
      <c r="D19298" s="4"/>
      <c r="E19298" s="4">
        <v>1</v>
      </c>
      <c r="F19298" s="4">
        <v>1</v>
      </c>
      <c r="G19298" s="4" t="s">
        <v>12</v>
      </c>
      <c r="H19298" s="34">
        <v>45869</v>
      </c>
      <c r="I19298" s="4" t="s">
        <v>306</v>
      </c>
      <c r="J19298" s="4">
        <v>10</v>
      </c>
      <c r="K19298" s="4">
        <v>3</v>
      </c>
      <c r="L19298" s="4">
        <v>5</v>
      </c>
      <c r="M19298" s="4">
        <v>2</v>
      </c>
      <c r="N19298" s="4">
        <v>4</v>
      </c>
      <c r="O19298" s="4">
        <f>SUM(J19298:N19298)</f>
        <v>24</v>
      </c>
      <c r="P19298" s="4">
        <v>2</v>
      </c>
      <c r="Q19298" s="4">
        <v>1</v>
      </c>
      <c r="R19298" s="4">
        <v>2</v>
      </c>
      <c r="S19298" s="4">
        <v>1</v>
      </c>
      <c r="T19298" s="4">
        <v>1</v>
      </c>
      <c r="U19298" s="4">
        <f>SUM(P19298:T19298)</f>
        <v>7</v>
      </c>
      <c r="V19298" s="20">
        <f>O19298/U19298/F19298</f>
        <v>3.4285714285714284</v>
      </c>
      <c r="W19298" s="4"/>
      <c r="X19298" s="4">
        <f>SUM(P19298:T19298)</f>
        <v>7</v>
      </c>
      <c r="Y19298" s="47">
        <f t="shared" si="301"/>
        <v>7.5635813557719579E-4</v>
      </c>
      <c r="Z19298" s="4"/>
      <c r="AA19298" s="4">
        <f>55*3.6*16+50*3.9*7</f>
        <v>4533</v>
      </c>
      <c r="AB19298" s="4"/>
      <c r="AC19298" s="4" t="s">
        <v>77</v>
      </c>
      <c r="AD19298" s="4" t="s">
        <v>78</v>
      </c>
      <c r="AE19298" s="4"/>
      <c r="AF19298" s="4" t="s">
        <v>35</v>
      </c>
      <c r="AG19298" s="4"/>
    </row>
    <row r="19299" spans="1:33" ht="15" customHeight="1" x14ac:dyDescent="0.25">
      <c r="A19299" s="4">
        <v>8351</v>
      </c>
      <c r="B19299" s="4" t="s">
        <v>75</v>
      </c>
      <c r="C19299" s="4">
        <v>11</v>
      </c>
      <c r="D19299" s="4">
        <v>21</v>
      </c>
      <c r="E19299" s="4">
        <v>1</v>
      </c>
      <c r="F19299" s="4">
        <v>1</v>
      </c>
      <c r="G19299" s="4" t="s">
        <v>12</v>
      </c>
      <c r="H19299" s="34">
        <v>45869</v>
      </c>
      <c r="I19299" s="4" t="s">
        <v>306</v>
      </c>
      <c r="J19299" s="4">
        <v>5</v>
      </c>
      <c r="K19299" s="4">
        <v>8</v>
      </c>
      <c r="L19299" s="4">
        <v>3</v>
      </c>
      <c r="M19299" s="4">
        <v>6</v>
      </c>
      <c r="N19299" s="4">
        <v>0</v>
      </c>
      <c r="O19299" s="4">
        <f>SUM(J19299:N19299)</f>
        <v>22</v>
      </c>
      <c r="P19299" s="4">
        <v>4</v>
      </c>
      <c r="Q19299" s="4">
        <v>5</v>
      </c>
      <c r="R19299" s="4">
        <v>2</v>
      </c>
      <c r="S19299" s="4">
        <v>5</v>
      </c>
      <c r="T19299" s="4">
        <v>0</v>
      </c>
      <c r="U19299" s="4">
        <f>SUM(P19299:T19299)</f>
        <v>16</v>
      </c>
      <c r="V19299" s="20">
        <f>O19299/U19299/F19299</f>
        <v>1.375</v>
      </c>
      <c r="W19299" s="4"/>
      <c r="X19299" s="4">
        <f>SUM(P19299:T19299)</f>
        <v>16</v>
      </c>
      <c r="Y19299" s="47">
        <f t="shared" si="301"/>
        <v>4.910714285714286E-4</v>
      </c>
      <c r="Z19299" s="4"/>
      <c r="AA19299" s="4">
        <f>70*2*20</f>
        <v>2800</v>
      </c>
      <c r="AB19299" s="4"/>
      <c r="AC19299" s="4" t="s">
        <v>77</v>
      </c>
      <c r="AD19299" s="4" t="s">
        <v>86</v>
      </c>
      <c r="AE19299" s="4"/>
      <c r="AF19299" s="4" t="s">
        <v>35</v>
      </c>
      <c r="AG19299" s="4"/>
    </row>
    <row r="19300" spans="1:33" ht="15" customHeight="1" x14ac:dyDescent="0.25">
      <c r="A19300" s="4">
        <v>8323</v>
      </c>
      <c r="B19300" s="4" t="s">
        <v>75</v>
      </c>
      <c r="C19300" s="4">
        <v>11</v>
      </c>
      <c r="D19300" s="4">
        <v>21</v>
      </c>
      <c r="E19300" s="4">
        <v>1</v>
      </c>
      <c r="F19300" s="4">
        <v>1</v>
      </c>
      <c r="G19300" s="4" t="s">
        <v>12</v>
      </c>
      <c r="H19300" s="34">
        <v>45869</v>
      </c>
      <c r="I19300" s="4" t="s">
        <v>306</v>
      </c>
      <c r="J19300" s="4">
        <v>9</v>
      </c>
      <c r="K19300" s="4">
        <v>3</v>
      </c>
      <c r="L19300" s="4">
        <v>7</v>
      </c>
      <c r="M19300" s="4">
        <v>4</v>
      </c>
      <c r="N19300" s="4">
        <v>0</v>
      </c>
      <c r="O19300" s="4">
        <f>SUM(J19300:N19300)</f>
        <v>23</v>
      </c>
      <c r="P19300" s="4">
        <v>3</v>
      </c>
      <c r="Q19300" s="4">
        <v>4</v>
      </c>
      <c r="R19300" s="4">
        <v>4</v>
      </c>
      <c r="S19300" s="4">
        <v>4</v>
      </c>
      <c r="T19300" s="4">
        <v>0</v>
      </c>
      <c r="U19300" s="4">
        <f>SUM(P19300:T19300)</f>
        <v>15</v>
      </c>
      <c r="V19300" s="20">
        <f>O19300/U19300/F19300</f>
        <v>1.5333333333333334</v>
      </c>
      <c r="W19300" s="4"/>
      <c r="X19300" s="4">
        <f>SUM(P19300:T19300)</f>
        <v>15</v>
      </c>
      <c r="Y19300" s="47">
        <f t="shared" si="301"/>
        <v>3.650793650793651E-4</v>
      </c>
      <c r="Z19300" s="4"/>
      <c r="AA19300" s="4">
        <f>70*3*20</f>
        <v>4200</v>
      </c>
      <c r="AB19300" s="4"/>
      <c r="AC19300" s="4" t="s">
        <v>77</v>
      </c>
      <c r="AD19300" s="4" t="s">
        <v>86</v>
      </c>
      <c r="AE19300" s="4"/>
      <c r="AF19300" s="4" t="s">
        <v>35</v>
      </c>
      <c r="AG19300" s="4"/>
    </row>
    <row r="19301" spans="1:33" ht="15" customHeight="1" x14ac:dyDescent="0.25">
      <c r="A19301" s="4" t="s">
        <v>202</v>
      </c>
      <c r="B19301" s="4" t="s">
        <v>75</v>
      </c>
      <c r="C19301" s="4">
        <v>11</v>
      </c>
      <c r="D19301" s="4" t="s">
        <v>191</v>
      </c>
      <c r="E19301" s="4">
        <v>1</v>
      </c>
      <c r="F19301" s="4">
        <v>1</v>
      </c>
      <c r="G19301" s="4" t="s">
        <v>12</v>
      </c>
      <c r="H19301" s="34">
        <v>45869</v>
      </c>
      <c r="I19301" s="4" t="s">
        <v>306</v>
      </c>
      <c r="J19301" s="4">
        <f>12+15+20+18+20+19+16</f>
        <v>120</v>
      </c>
      <c r="K19301" s="4">
        <f>18+29+13+20+18+16+20</f>
        <v>134</v>
      </c>
      <c r="L19301" s="4">
        <f>30+29+16+18+17+12+29</f>
        <v>151</v>
      </c>
      <c r="M19301" s="4">
        <f>18+17+14+20+26+24+25</f>
        <v>144</v>
      </c>
      <c r="N19301" s="4">
        <v>16</v>
      </c>
      <c r="O19301" s="4">
        <f>SUM(J19301:N19301)</f>
        <v>565</v>
      </c>
      <c r="P19301" s="4">
        <v>7</v>
      </c>
      <c r="Q19301" s="4">
        <v>7</v>
      </c>
      <c r="R19301" s="4">
        <v>7</v>
      </c>
      <c r="S19301" s="4">
        <v>7</v>
      </c>
      <c r="T19301" s="4">
        <v>1</v>
      </c>
      <c r="U19301" s="4">
        <f>SUM(P19301:T19301)</f>
        <v>29</v>
      </c>
      <c r="V19301" s="20">
        <f>O19301/U19301/F19301</f>
        <v>19.482758620689655</v>
      </c>
      <c r="W19301" s="4"/>
      <c r="X19301" s="4">
        <f>SUM(P19301:T19301)</f>
        <v>29</v>
      </c>
      <c r="Y19301" s="47">
        <f t="shared" si="301"/>
        <v>6.022491072856153E-3</v>
      </c>
      <c r="Z19301" s="4"/>
      <c r="AA19301" s="4">
        <f>50*2*10+70*3*6+65*3*5</f>
        <v>3235</v>
      </c>
      <c r="AB19301" s="4"/>
      <c r="AC19301" s="4" t="s">
        <v>90</v>
      </c>
      <c r="AD19301" s="4" t="s">
        <v>86</v>
      </c>
      <c r="AE19301" s="4"/>
      <c r="AF19301" s="4" t="s">
        <v>35</v>
      </c>
      <c r="AG19301" s="4"/>
    </row>
    <row r="19302" spans="1:33" ht="15" customHeight="1" x14ac:dyDescent="0.25">
      <c r="A19302" s="4">
        <v>8332</v>
      </c>
      <c r="B19302" s="4" t="s">
        <v>75</v>
      </c>
      <c r="C19302" s="4">
        <v>11</v>
      </c>
      <c r="D19302" s="4">
        <v>18</v>
      </c>
      <c r="E19302" s="4">
        <v>1</v>
      </c>
      <c r="F19302" s="4">
        <v>1</v>
      </c>
      <c r="G19302" s="4" t="s">
        <v>12</v>
      </c>
      <c r="H19302" s="34">
        <v>45869</v>
      </c>
      <c r="I19302" s="4" t="s">
        <v>306</v>
      </c>
      <c r="J19302" s="4">
        <v>0</v>
      </c>
      <c r="K19302" s="4">
        <v>11</v>
      </c>
      <c r="L19302" s="4">
        <v>13</v>
      </c>
      <c r="M19302" s="4">
        <f>2+3+2+2+4+2+2</f>
        <v>17</v>
      </c>
      <c r="N19302" s="4">
        <v>6</v>
      </c>
      <c r="O19302" s="4">
        <f>SUM(J19302:N19302)</f>
        <v>47</v>
      </c>
      <c r="P19302" s="4">
        <v>7</v>
      </c>
      <c r="Q19302" s="4">
        <v>7</v>
      </c>
      <c r="R19302" s="4">
        <v>7</v>
      </c>
      <c r="S19302" s="4">
        <v>7</v>
      </c>
      <c r="T19302" s="4">
        <v>3</v>
      </c>
      <c r="U19302" s="4">
        <f>SUM(P19302:T19302)</f>
        <v>31</v>
      </c>
      <c r="V19302" s="20">
        <f>O19302/U19302/F19302</f>
        <v>1.5161290322580645</v>
      </c>
      <c r="W19302" s="4"/>
      <c r="X19302" s="4">
        <f>SUM(P19302:T19302)</f>
        <v>31</v>
      </c>
      <c r="Y19302" s="47">
        <f t="shared" si="301"/>
        <v>1.060230092488157E-3</v>
      </c>
      <c r="Z19302" s="4"/>
      <c r="AA19302" s="4">
        <f>55*2.5*4+55*2*8</f>
        <v>1430</v>
      </c>
      <c r="AB19302" s="4"/>
      <c r="AC19302" s="4" t="s">
        <v>90</v>
      </c>
      <c r="AD19302" s="4" t="s">
        <v>86</v>
      </c>
      <c r="AE19302" s="4"/>
      <c r="AF19302" s="4" t="s">
        <v>35</v>
      </c>
      <c r="AG19302" s="4"/>
    </row>
    <row r="19303" spans="1:33" ht="15" customHeight="1" x14ac:dyDescent="0.25">
      <c r="A19303" s="4" t="s">
        <v>266</v>
      </c>
      <c r="B19303" s="4" t="s">
        <v>75</v>
      </c>
      <c r="C19303" s="4">
        <v>11</v>
      </c>
      <c r="D19303" s="4" t="s">
        <v>131</v>
      </c>
      <c r="E19303" s="4">
        <v>2</v>
      </c>
      <c r="F19303" s="4">
        <v>1</v>
      </c>
      <c r="G19303" s="4" t="s">
        <v>12</v>
      </c>
      <c r="H19303" s="34">
        <v>45869</v>
      </c>
      <c r="I19303" s="4" t="s">
        <v>306</v>
      </c>
      <c r="J19303" s="4">
        <v>2</v>
      </c>
      <c r="K19303" s="4">
        <v>0</v>
      </c>
      <c r="L19303" s="4">
        <v>2</v>
      </c>
      <c r="M19303" s="4">
        <v>3</v>
      </c>
      <c r="N19303" s="4">
        <v>0</v>
      </c>
      <c r="O19303" s="4">
        <f>SUM(J19303:N19303)</f>
        <v>7</v>
      </c>
      <c r="P19303" s="4">
        <v>3</v>
      </c>
      <c r="Q19303" s="4">
        <v>0</v>
      </c>
      <c r="R19303" s="4">
        <v>3</v>
      </c>
      <c r="S19303" s="4">
        <v>2</v>
      </c>
      <c r="T19303" s="4">
        <v>0</v>
      </c>
      <c r="U19303" s="4">
        <f>SUM(P19303:T19303)</f>
        <v>8</v>
      </c>
      <c r="V19303" s="20">
        <f>O19303/U19303/F19303</f>
        <v>0.875</v>
      </c>
      <c r="W19303" s="4"/>
      <c r="X19303" s="4">
        <f>SUM(P19303:T19303)</f>
        <v>8</v>
      </c>
      <c r="Y19303" s="47">
        <f t="shared" si="301"/>
        <v>3.9062500000000002E-4</v>
      </c>
      <c r="Z19303" s="4"/>
      <c r="AA19303" s="4">
        <f>70*2*16</f>
        <v>2240</v>
      </c>
      <c r="AB19303" s="4"/>
      <c r="AC19303" s="4" t="s">
        <v>77</v>
      </c>
      <c r="AD19303" s="4" t="s">
        <v>78</v>
      </c>
      <c r="AE19303" s="4">
        <v>20</v>
      </c>
      <c r="AF19303" s="4" t="s">
        <v>35</v>
      </c>
      <c r="AG19303" s="4"/>
    </row>
    <row r="19304" spans="1:33" ht="15" customHeight="1" x14ac:dyDescent="0.25">
      <c r="A19304" s="4">
        <v>5646</v>
      </c>
      <c r="B19304" s="4" t="s">
        <v>75</v>
      </c>
      <c r="C19304" s="4">
        <v>11</v>
      </c>
      <c r="D19304" s="4">
        <v>19</v>
      </c>
      <c r="E19304" s="4">
        <v>2</v>
      </c>
      <c r="F19304" s="4">
        <v>1</v>
      </c>
      <c r="G19304" s="4" t="s">
        <v>12</v>
      </c>
      <c r="H19304" s="34">
        <v>45869</v>
      </c>
      <c r="I19304" s="4" t="s">
        <v>306</v>
      </c>
      <c r="J19304" s="4">
        <v>0</v>
      </c>
      <c r="K19304" s="4">
        <v>0</v>
      </c>
      <c r="L19304" s="4">
        <v>1</v>
      </c>
      <c r="M19304" s="4">
        <f>2+6+3+4</f>
        <v>15</v>
      </c>
      <c r="N19304" s="4">
        <v>0</v>
      </c>
      <c r="O19304" s="4">
        <f>SUM(J19304:N19304)</f>
        <v>16</v>
      </c>
      <c r="P19304" s="4">
        <v>0</v>
      </c>
      <c r="Q19304" s="4">
        <v>0</v>
      </c>
      <c r="R19304" s="4">
        <v>1</v>
      </c>
      <c r="S19304" s="4">
        <v>4</v>
      </c>
      <c r="T19304" s="4">
        <v>0</v>
      </c>
      <c r="U19304" s="4">
        <f>SUM(P19304:T19304)</f>
        <v>5</v>
      </c>
      <c r="V19304" s="20">
        <f>O19304/U19304/F19304</f>
        <v>3.2</v>
      </c>
      <c r="W19304" s="4"/>
      <c r="X19304" s="4">
        <f>SUM(P19304:T19304)</f>
        <v>5</v>
      </c>
      <c r="Y19304" s="47">
        <f t="shared" si="301"/>
        <v>1.2698412698412698E-3</v>
      </c>
      <c r="Z19304" s="4"/>
      <c r="AA19304" s="4">
        <f>60*3*6+60*4*6</f>
        <v>2520</v>
      </c>
      <c r="AB19304" s="4"/>
      <c r="AC19304" s="4" t="s">
        <v>90</v>
      </c>
      <c r="AD19304" s="4" t="s">
        <v>78</v>
      </c>
      <c r="AE19304" s="4"/>
      <c r="AF19304" s="4" t="s">
        <v>35</v>
      </c>
      <c r="AG19304" s="4"/>
    </row>
    <row r="19305" spans="1:33" ht="15" customHeight="1" x14ac:dyDescent="0.25">
      <c r="A19305" s="4">
        <v>1865</v>
      </c>
      <c r="B19305" s="4" t="s">
        <v>75</v>
      </c>
      <c r="C19305" s="4">
        <v>11</v>
      </c>
      <c r="D19305" s="4">
        <v>22</v>
      </c>
      <c r="E19305" s="4">
        <v>2</v>
      </c>
      <c r="F19305" s="4">
        <v>1</v>
      </c>
      <c r="G19305" s="4" t="s">
        <v>12</v>
      </c>
      <c r="H19305" s="34">
        <v>45869</v>
      </c>
      <c r="I19305" s="4" t="s">
        <v>306</v>
      </c>
      <c r="J19305" s="4">
        <v>0</v>
      </c>
      <c r="K19305" s="4">
        <v>4</v>
      </c>
      <c r="L19305" s="4">
        <v>0</v>
      </c>
      <c r="M19305" s="4">
        <v>5.5</v>
      </c>
      <c r="N19305" s="4">
        <v>0</v>
      </c>
      <c r="O19305" s="4">
        <f>SUM(J19305:N19305)</f>
        <v>9.5</v>
      </c>
      <c r="P19305" s="4">
        <v>0</v>
      </c>
      <c r="Q19305" s="4">
        <v>2</v>
      </c>
      <c r="R19305" s="4">
        <v>0</v>
      </c>
      <c r="S19305" s="4">
        <v>2</v>
      </c>
      <c r="T19305" s="4">
        <v>0</v>
      </c>
      <c r="U19305" s="4">
        <f>SUM(P19305:T19305)</f>
        <v>4</v>
      </c>
      <c r="V19305" s="20">
        <f>O19305/U19305/F19305</f>
        <v>2.375</v>
      </c>
      <c r="W19305" s="4"/>
      <c r="X19305" s="4">
        <f>SUM(P19305:T19305)</f>
        <v>4</v>
      </c>
      <c r="Y19305" s="47">
        <f t="shared" si="301"/>
        <v>6.0126582278481014E-4</v>
      </c>
      <c r="Z19305" s="4"/>
      <c r="AA19305" s="4">
        <f>50*4*16+50*3*5</f>
        <v>3950</v>
      </c>
      <c r="AB19305" s="4"/>
      <c r="AC19305" s="4" t="s">
        <v>77</v>
      </c>
      <c r="AD19305" s="4" t="s">
        <v>78</v>
      </c>
      <c r="AE19305" s="4"/>
      <c r="AF19305" s="4" t="s">
        <v>35</v>
      </c>
      <c r="AG19305" s="4"/>
    </row>
    <row r="19306" spans="1:33" ht="15" customHeight="1" x14ac:dyDescent="0.25">
      <c r="A19306" s="4">
        <v>5673</v>
      </c>
      <c r="B19306" s="4" t="s">
        <v>75</v>
      </c>
      <c r="C19306" s="4">
        <v>11</v>
      </c>
      <c r="D19306" s="4"/>
      <c r="E19306" s="4">
        <v>2</v>
      </c>
      <c r="F19306" s="4">
        <v>1</v>
      </c>
      <c r="G19306" s="4" t="s">
        <v>12</v>
      </c>
      <c r="H19306" s="34">
        <v>45869</v>
      </c>
      <c r="I19306" s="4" t="s">
        <v>306</v>
      </c>
      <c r="J19306" s="4">
        <f>4+6+7+8</f>
        <v>25</v>
      </c>
      <c r="K19306" s="4">
        <f>10+5+8+4+3+5+6</f>
        <v>41</v>
      </c>
      <c r="L19306" s="4">
        <f>8+9+11+12+14+6</f>
        <v>60</v>
      </c>
      <c r="M19306" s="4">
        <f>5+3+1+4+5+7+8</f>
        <v>33</v>
      </c>
      <c r="N19306" s="4">
        <v>15</v>
      </c>
      <c r="O19306" s="4">
        <f>SUM(J19306:N19306)</f>
        <v>174</v>
      </c>
      <c r="P19306" s="4">
        <v>7</v>
      </c>
      <c r="Q19306" s="4">
        <v>7</v>
      </c>
      <c r="R19306" s="4">
        <v>7</v>
      </c>
      <c r="S19306" s="4">
        <v>7</v>
      </c>
      <c r="T19306" s="4">
        <v>3</v>
      </c>
      <c r="U19306" s="4">
        <f>SUM(P19306:T19306)</f>
        <v>31</v>
      </c>
      <c r="V19306" s="20">
        <f>O19306/U19306/F19306</f>
        <v>5.612903225806452</v>
      </c>
      <c r="W19306" s="4"/>
      <c r="X19306" s="4">
        <f>SUM(P19306:T19306)</f>
        <v>31</v>
      </c>
      <c r="Y19306" s="47">
        <f t="shared" si="301"/>
        <v>1.7540322580645161E-3</v>
      </c>
      <c r="Z19306" s="4"/>
      <c r="AA19306" s="4">
        <f>70*3*6+60*3*5+55*2*4+50*2*6</f>
        <v>3200</v>
      </c>
      <c r="AB19306" s="4"/>
      <c r="AC19306" s="4" t="s">
        <v>77</v>
      </c>
      <c r="AD19306" s="4" t="s">
        <v>78</v>
      </c>
      <c r="AE19306" s="4"/>
      <c r="AF19306" s="4" t="s">
        <v>35</v>
      </c>
      <c r="AG19306" s="4"/>
    </row>
    <row r="19307" spans="1:33" ht="15" customHeight="1" x14ac:dyDescent="0.25">
      <c r="A19307" s="4">
        <v>5419</v>
      </c>
      <c r="B19307" s="4" t="s">
        <v>75</v>
      </c>
      <c r="C19307" s="4">
        <v>11</v>
      </c>
      <c r="D19307" s="4" t="s">
        <v>131</v>
      </c>
      <c r="E19307" s="4">
        <v>2</v>
      </c>
      <c r="F19307" s="4">
        <v>1</v>
      </c>
      <c r="G19307" s="4" t="s">
        <v>12</v>
      </c>
      <c r="H19307" s="34">
        <v>45869</v>
      </c>
      <c r="I19307" s="4" t="s">
        <v>306</v>
      </c>
      <c r="J19307" s="4">
        <v>10</v>
      </c>
      <c r="K19307" s="4">
        <v>0</v>
      </c>
      <c r="L19307" s="4">
        <v>0</v>
      </c>
      <c r="M19307" s="4">
        <v>11</v>
      </c>
      <c r="N19307" s="4">
        <v>6</v>
      </c>
      <c r="O19307" s="4">
        <f>SUM(J19307:N19307)</f>
        <v>27</v>
      </c>
      <c r="P19307" s="4">
        <v>4</v>
      </c>
      <c r="Q19307" s="4">
        <v>0</v>
      </c>
      <c r="R19307" s="4">
        <v>1</v>
      </c>
      <c r="S19307" s="4">
        <v>7</v>
      </c>
      <c r="T19307" s="4">
        <v>3</v>
      </c>
      <c r="U19307" s="4">
        <f>SUM(P19307:T19307)</f>
        <v>15</v>
      </c>
      <c r="V19307" s="20">
        <f>O19307/U19307/F19307</f>
        <v>1.8</v>
      </c>
      <c r="W19307" s="4"/>
      <c r="X19307" s="4">
        <f>SUM(P19307:T19307)</f>
        <v>15</v>
      </c>
      <c r="Y19307" s="47">
        <f t="shared" si="301"/>
        <v>6.0000000000000006E-4</v>
      </c>
      <c r="Z19307" s="4"/>
      <c r="AA19307" s="4">
        <f>50*2*2+50*2.5*8+50*3*12</f>
        <v>3000</v>
      </c>
      <c r="AB19307" s="4"/>
      <c r="AC19307" s="4" t="s">
        <v>77</v>
      </c>
      <c r="AD19307" s="4" t="s">
        <v>78</v>
      </c>
      <c r="AE19307" s="4"/>
      <c r="AF19307" s="4" t="s">
        <v>35</v>
      </c>
      <c r="AG19307" s="4"/>
    </row>
    <row r="19308" spans="1:33" ht="15" customHeight="1" x14ac:dyDescent="0.25">
      <c r="A19308" s="4" t="s">
        <v>135</v>
      </c>
      <c r="B19308" s="4" t="s">
        <v>75</v>
      </c>
      <c r="C19308" s="4">
        <v>11</v>
      </c>
      <c r="D19308" s="4">
        <v>22</v>
      </c>
      <c r="E19308" s="4">
        <v>2</v>
      </c>
      <c r="F19308" s="4">
        <v>1</v>
      </c>
      <c r="G19308" s="4" t="s">
        <v>12</v>
      </c>
      <c r="H19308" s="34">
        <v>45869</v>
      </c>
      <c r="I19308" s="4" t="s">
        <v>306</v>
      </c>
      <c r="J19308" s="4">
        <v>7</v>
      </c>
      <c r="K19308" s="4">
        <v>2</v>
      </c>
      <c r="L19308" s="4">
        <v>4</v>
      </c>
      <c r="M19308" s="4">
        <v>3</v>
      </c>
      <c r="N19308" s="4">
        <v>0</v>
      </c>
      <c r="O19308" s="4">
        <f>SUM(J19308:N19308)</f>
        <v>16</v>
      </c>
      <c r="P19308" s="4">
        <v>4</v>
      </c>
      <c r="Q19308" s="4">
        <v>3</v>
      </c>
      <c r="R19308" s="4">
        <v>4</v>
      </c>
      <c r="S19308" s="4">
        <v>4</v>
      </c>
      <c r="T19308" s="4">
        <v>0</v>
      </c>
      <c r="U19308" s="4">
        <f>SUM(P19308:T19308)</f>
        <v>15</v>
      </c>
      <c r="V19308" s="20">
        <f>O19308/U19308/F19308</f>
        <v>1.0666666666666667</v>
      </c>
      <c r="W19308" s="4"/>
      <c r="X19308" s="4">
        <f>SUM(P19308:T19308)</f>
        <v>15</v>
      </c>
      <c r="Y19308" s="47">
        <f t="shared" si="301"/>
        <v>2.2084195997239476E-4</v>
      </c>
      <c r="Z19308" s="4"/>
      <c r="AA19308" s="4">
        <f>70*3*23</f>
        <v>4830</v>
      </c>
      <c r="AB19308" s="4"/>
      <c r="AC19308" s="4" t="s">
        <v>77</v>
      </c>
      <c r="AD19308" s="4" t="s">
        <v>78</v>
      </c>
      <c r="AE19308" s="4"/>
      <c r="AF19308" s="4" t="s">
        <v>35</v>
      </c>
      <c r="AG19308" s="4"/>
    </row>
    <row r="19309" spans="1:33" ht="15" customHeight="1" x14ac:dyDescent="0.25">
      <c r="A19309" s="4" t="s">
        <v>203</v>
      </c>
      <c r="B19309" s="4" t="s">
        <v>75</v>
      </c>
      <c r="C19309" s="4">
        <v>11</v>
      </c>
      <c r="D19309" s="4">
        <v>19</v>
      </c>
      <c r="E19309" s="4">
        <v>2</v>
      </c>
      <c r="F19309" s="4">
        <v>1</v>
      </c>
      <c r="G19309" s="4" t="s">
        <v>12</v>
      </c>
      <c r="H19309" s="34">
        <v>45869</v>
      </c>
      <c r="I19309" s="4" t="s">
        <v>306</v>
      </c>
      <c r="J19309" s="4">
        <v>9</v>
      </c>
      <c r="K19309" s="4">
        <v>3</v>
      </c>
      <c r="L19309" s="4">
        <f>2+1.5+3+3</f>
        <v>9.5</v>
      </c>
      <c r="M19309" s="4">
        <v>4</v>
      </c>
      <c r="N19309" s="4">
        <v>0</v>
      </c>
      <c r="O19309" s="4">
        <f>SUM(J19309:N19309)</f>
        <v>25.5</v>
      </c>
      <c r="P19309" s="4">
        <v>3</v>
      </c>
      <c r="Q19309" s="4">
        <v>2</v>
      </c>
      <c r="R19309" s="4">
        <v>4</v>
      </c>
      <c r="S19309" s="4">
        <v>4</v>
      </c>
      <c r="T19309" s="4">
        <v>0</v>
      </c>
      <c r="U19309" s="4">
        <f>SUM(P19309:T19309)</f>
        <v>13</v>
      </c>
      <c r="V19309" s="20">
        <f>O19309/U19309/F19309</f>
        <v>1.9615384615384615</v>
      </c>
      <c r="W19309" s="4"/>
      <c r="X19309" s="4">
        <f>SUM(P19309:T19309)</f>
        <v>13</v>
      </c>
      <c r="Y19309" s="47">
        <f t="shared" si="301"/>
        <v>4.0360873694207026E-4</v>
      </c>
      <c r="Z19309" s="4"/>
      <c r="AA19309" s="4">
        <f>120*4*7+120*2.5*5</f>
        <v>4860</v>
      </c>
      <c r="AB19309" s="4"/>
      <c r="AC19309" s="4" t="s">
        <v>77</v>
      </c>
      <c r="AD19309" s="4" t="s">
        <v>78</v>
      </c>
      <c r="AE19309" s="4"/>
      <c r="AF19309" s="4" t="s">
        <v>35</v>
      </c>
      <c r="AG19309" s="4"/>
    </row>
    <row r="19310" spans="1:33" ht="15" customHeight="1" x14ac:dyDescent="0.25">
      <c r="A19310" s="4">
        <v>4961</v>
      </c>
      <c r="B19310" s="4" t="s">
        <v>75</v>
      </c>
      <c r="C19310" s="4">
        <v>11</v>
      </c>
      <c r="D19310" s="4">
        <v>19</v>
      </c>
      <c r="E19310" s="4">
        <v>2</v>
      </c>
      <c r="F19310" s="4">
        <v>1</v>
      </c>
      <c r="G19310" s="4" t="s">
        <v>12</v>
      </c>
      <c r="H19310" s="34">
        <v>45869</v>
      </c>
      <c r="I19310" s="4" t="s">
        <v>306</v>
      </c>
      <c r="J19310" s="4">
        <v>0</v>
      </c>
      <c r="K19310" s="4">
        <f>18+6+6+6</f>
        <v>36</v>
      </c>
      <c r="L19310" s="4">
        <f>9+12+4+4</f>
        <v>29</v>
      </c>
      <c r="M19310" s="4">
        <f>19+13+11+16+12+11</f>
        <v>82</v>
      </c>
      <c r="N19310" s="4">
        <v>6</v>
      </c>
      <c r="O19310" s="4">
        <f>SUM(J19310:N19310)</f>
        <v>153</v>
      </c>
      <c r="P19310" s="4">
        <v>0</v>
      </c>
      <c r="Q19310" s="4">
        <v>4</v>
      </c>
      <c r="R19310" s="4">
        <v>4</v>
      </c>
      <c r="S19310" s="4">
        <v>6</v>
      </c>
      <c r="T19310" s="4">
        <v>1</v>
      </c>
      <c r="U19310" s="4">
        <f>SUM(P19310:T19310)</f>
        <v>15</v>
      </c>
      <c r="V19310" s="20">
        <f>O19310/U19310/F19310</f>
        <v>10.199999999999999</v>
      </c>
      <c r="W19310" s="4"/>
      <c r="X19310" s="4">
        <f>SUM(P19310:T19310)</f>
        <v>15</v>
      </c>
      <c r="Y19310" s="47">
        <f t="shared" si="301"/>
        <v>1.1295681063122924E-3</v>
      </c>
      <c r="Z19310" s="4"/>
      <c r="AA19310" s="4">
        <f>110*4*5+110*3.5*6+110*3*4+100*4*8</f>
        <v>9030</v>
      </c>
      <c r="AB19310" s="4"/>
      <c r="AC19310" s="4" t="s">
        <v>77</v>
      </c>
      <c r="AD19310" s="4" t="s">
        <v>78</v>
      </c>
      <c r="AE19310" s="4">
        <v>15</v>
      </c>
      <c r="AF19310" s="4" t="s">
        <v>35</v>
      </c>
      <c r="AG19310" s="4"/>
    </row>
    <row r="19311" spans="1:33" ht="15" customHeight="1" x14ac:dyDescent="0.25">
      <c r="A19311" s="4" t="s">
        <v>190</v>
      </c>
      <c r="B19311" s="4" t="s">
        <v>75</v>
      </c>
      <c r="C19311" s="4">
        <v>11</v>
      </c>
      <c r="D19311" s="4">
        <v>21</v>
      </c>
      <c r="E19311" s="4">
        <v>2</v>
      </c>
      <c r="F19311" s="4">
        <v>1</v>
      </c>
      <c r="G19311" s="4" t="s">
        <v>12</v>
      </c>
      <c r="H19311" s="34">
        <v>45869</v>
      </c>
      <c r="I19311" s="4" t="s">
        <v>306</v>
      </c>
      <c r="J19311" s="4">
        <v>0</v>
      </c>
      <c r="K19311" s="4">
        <v>0</v>
      </c>
      <c r="L19311" s="4">
        <v>17</v>
      </c>
      <c r="M19311" s="4">
        <v>0</v>
      </c>
      <c r="N19311" s="4">
        <v>0</v>
      </c>
      <c r="O19311" s="4">
        <f>SUM(J19311:N19311)</f>
        <v>17</v>
      </c>
      <c r="P19311" s="4">
        <v>4</v>
      </c>
      <c r="Q19311" s="4">
        <v>2</v>
      </c>
      <c r="R19311" s="4">
        <v>2</v>
      </c>
      <c r="S19311" s="4">
        <v>3</v>
      </c>
      <c r="T19311" s="4">
        <v>0</v>
      </c>
      <c r="U19311" s="4">
        <f>SUM(P19311:T19311)</f>
        <v>11</v>
      </c>
      <c r="V19311" s="20">
        <f>O19311/U19311/F19311</f>
        <v>1.5454545454545454</v>
      </c>
      <c r="W19311" s="4"/>
      <c r="X19311" s="4">
        <f>SUM(P19311:T19311)</f>
        <v>11</v>
      </c>
      <c r="Y19311" s="47">
        <f t="shared" si="301"/>
        <v>4.0885040885040881E-4</v>
      </c>
      <c r="Z19311" s="4"/>
      <c r="AA19311" s="4">
        <f>70*3*18</f>
        <v>3780</v>
      </c>
      <c r="AB19311" s="4"/>
      <c r="AC19311" s="4"/>
      <c r="AD19311" s="4"/>
      <c r="AE19311" s="4"/>
      <c r="AF19311" s="4" t="s">
        <v>35</v>
      </c>
      <c r="AG19311" s="4"/>
    </row>
    <row r="19312" spans="1:33" ht="15" customHeight="1" x14ac:dyDescent="0.25">
      <c r="A19312" s="4">
        <v>2768</v>
      </c>
      <c r="B19312" s="4" t="s">
        <v>75</v>
      </c>
      <c r="C19312" s="4">
        <v>11</v>
      </c>
      <c r="D19312" s="4"/>
      <c r="E19312" s="4">
        <v>2</v>
      </c>
      <c r="F19312" s="4">
        <v>1</v>
      </c>
      <c r="G19312" s="4" t="s">
        <v>12</v>
      </c>
      <c r="H19312" s="34">
        <v>45869</v>
      </c>
      <c r="I19312" s="4" t="s">
        <v>306</v>
      </c>
      <c r="J19312" s="4">
        <v>0</v>
      </c>
      <c r="K19312" s="4">
        <v>25</v>
      </c>
      <c r="L19312" s="4">
        <v>20</v>
      </c>
      <c r="M19312" s="4">
        <v>0</v>
      </c>
      <c r="N19312" s="4">
        <v>30</v>
      </c>
      <c r="O19312" s="4">
        <f>SUM(J19312:N19312)</f>
        <v>75</v>
      </c>
      <c r="P19312" s="4">
        <v>0</v>
      </c>
      <c r="Q19312" s="4">
        <v>1</v>
      </c>
      <c r="R19312" s="4">
        <v>1</v>
      </c>
      <c r="S19312" s="4">
        <v>0</v>
      </c>
      <c r="T19312" s="4">
        <v>1</v>
      </c>
      <c r="U19312" s="4">
        <v>30</v>
      </c>
      <c r="V19312" s="20">
        <f>O19312/U19312/F19312</f>
        <v>2.5</v>
      </c>
      <c r="W19312" s="4"/>
      <c r="X19312" s="4">
        <v>30</v>
      </c>
      <c r="Y19312" s="47">
        <f t="shared" si="301"/>
        <v>7.6923076923076923E-4</v>
      </c>
      <c r="Z19312" s="4"/>
      <c r="AA19312" s="4">
        <f>50*2.5*14+50*2*15</f>
        <v>3250</v>
      </c>
      <c r="AB19312" s="4"/>
      <c r="AC19312" s="4"/>
      <c r="AD19312" s="4"/>
      <c r="AE19312" s="4">
        <v>7</v>
      </c>
      <c r="AF19312" s="4" t="s">
        <v>35</v>
      </c>
      <c r="AG19312" s="4"/>
    </row>
    <row r="19313" spans="1:33" ht="15" customHeight="1" x14ac:dyDescent="0.25">
      <c r="A19313" s="4" t="s">
        <v>184</v>
      </c>
      <c r="B19313" s="4" t="s">
        <v>75</v>
      </c>
      <c r="C19313" s="4">
        <v>11</v>
      </c>
      <c r="D19313" s="4"/>
      <c r="E19313" s="4">
        <v>2</v>
      </c>
      <c r="F19313" s="4">
        <v>1</v>
      </c>
      <c r="G19313" s="4" t="s">
        <v>12</v>
      </c>
      <c r="H19313" s="34">
        <v>45869</v>
      </c>
      <c r="I19313" s="4" t="s">
        <v>306</v>
      </c>
      <c r="J19313" s="4">
        <v>0.8</v>
      </c>
      <c r="K19313" s="4">
        <v>0</v>
      </c>
      <c r="L19313" s="4">
        <v>0</v>
      </c>
      <c r="M19313" s="4">
        <v>0</v>
      </c>
      <c r="N19313" s="4">
        <v>0</v>
      </c>
      <c r="O19313" s="4">
        <f>SUM(J19313:N19313)</f>
        <v>0.8</v>
      </c>
      <c r="P19313" s="4">
        <v>4</v>
      </c>
      <c r="Q19313" s="4">
        <v>7</v>
      </c>
      <c r="R19313" s="4">
        <v>4</v>
      </c>
      <c r="S19313" s="4">
        <v>6</v>
      </c>
      <c r="T19313" s="4">
        <v>1</v>
      </c>
      <c r="U19313" s="4">
        <f>SUM(P19313:T19313)</f>
        <v>22</v>
      </c>
      <c r="V19313" s="20">
        <f>O19313/U19313/F19313</f>
        <v>3.6363636363636369E-2</v>
      </c>
      <c r="W19313" s="4"/>
      <c r="X19313" s="4">
        <f>SUM(P19313:T19313)</f>
        <v>22</v>
      </c>
      <c r="Y19313" s="47">
        <f t="shared" si="301"/>
        <v>2.0202020202020206E-5</v>
      </c>
      <c r="Z19313" s="4"/>
      <c r="AA19313" s="4">
        <f>75*2.4*6+75*4.8*2</f>
        <v>1800</v>
      </c>
      <c r="AB19313" s="4"/>
      <c r="AC19313" s="4" t="s">
        <v>90</v>
      </c>
      <c r="AD19313" s="4" t="s">
        <v>86</v>
      </c>
      <c r="AE19313" s="4"/>
      <c r="AF19313" s="4" t="s">
        <v>35</v>
      </c>
      <c r="AG19313" s="4"/>
    </row>
    <row r="19314" spans="1:33" ht="15" customHeight="1" x14ac:dyDescent="0.25">
      <c r="A19314" s="4">
        <v>4962</v>
      </c>
      <c r="B19314" s="4" t="s">
        <v>75</v>
      </c>
      <c r="C19314" s="4">
        <v>11</v>
      </c>
      <c r="D19314" s="4"/>
      <c r="E19314" s="4">
        <v>2</v>
      </c>
      <c r="F19314" s="4">
        <v>1</v>
      </c>
      <c r="G19314" s="4" t="s">
        <v>12</v>
      </c>
      <c r="H19314" s="34">
        <v>45869</v>
      </c>
      <c r="I19314" s="4" t="s">
        <v>306</v>
      </c>
      <c r="J19314" s="4">
        <v>0</v>
      </c>
      <c r="K19314" s="4">
        <f>6+8+6+7</f>
        <v>27</v>
      </c>
      <c r="L19314" s="4">
        <v>10</v>
      </c>
      <c r="M19314" s="4">
        <f>5+6+7</f>
        <v>18</v>
      </c>
      <c r="N19314" s="4">
        <v>0</v>
      </c>
      <c r="O19314" s="4">
        <f>SUM(J19314:N19314)</f>
        <v>55</v>
      </c>
      <c r="P19314" s="4">
        <v>0</v>
      </c>
      <c r="Q19314" s="4">
        <v>4</v>
      </c>
      <c r="R19314" s="4">
        <v>2</v>
      </c>
      <c r="S19314" s="4">
        <v>4</v>
      </c>
      <c r="T19314" s="4">
        <v>0</v>
      </c>
      <c r="U19314" s="4">
        <f>SUM(P19314:T19314)</f>
        <v>10</v>
      </c>
      <c r="V19314" s="20">
        <f>O19314/U19314/F19314</f>
        <v>5.5</v>
      </c>
      <c r="W19314" s="4"/>
      <c r="X19314" s="4">
        <f>SUM(P19314:T19314)</f>
        <v>10</v>
      </c>
      <c r="Y19314" s="47">
        <f t="shared" si="301"/>
        <v>1.0912698412698413E-3</v>
      </c>
      <c r="Z19314" s="4"/>
      <c r="AA19314" s="4">
        <f>60*4*12+60*4.5*8</f>
        <v>5040</v>
      </c>
      <c r="AB19314" s="4"/>
      <c r="AC19314" s="4" t="s">
        <v>77</v>
      </c>
      <c r="AD19314" s="4" t="s">
        <v>78</v>
      </c>
      <c r="AE19314" s="4">
        <v>15</v>
      </c>
      <c r="AF19314" s="4" t="s">
        <v>35</v>
      </c>
      <c r="AG19314" s="4"/>
    </row>
    <row r="19315" spans="1:33" ht="15" customHeight="1" x14ac:dyDescent="0.25">
      <c r="A19315" s="4">
        <v>5288</v>
      </c>
      <c r="B19315" s="4" t="s">
        <v>75</v>
      </c>
      <c r="C19315" s="4">
        <v>11</v>
      </c>
      <c r="D19315" s="4"/>
      <c r="E19315" s="4">
        <v>2</v>
      </c>
      <c r="F19315" s="4">
        <v>1</v>
      </c>
      <c r="G19315" s="4" t="s">
        <v>12</v>
      </c>
      <c r="H19315" s="34">
        <v>45869</v>
      </c>
      <c r="I19315" s="4" t="s">
        <v>306</v>
      </c>
      <c r="J19315" s="4">
        <v>0</v>
      </c>
      <c r="K19315" s="4">
        <v>10</v>
      </c>
      <c r="L19315" s="4">
        <v>10</v>
      </c>
      <c r="M19315" s="4">
        <v>0</v>
      </c>
      <c r="N19315" s="4">
        <v>13</v>
      </c>
      <c r="O19315" s="4">
        <f>SUM(J19315:N19315)</f>
        <v>33</v>
      </c>
      <c r="P19315" s="4">
        <v>0</v>
      </c>
      <c r="Q19315" s="4">
        <v>1</v>
      </c>
      <c r="R19315" s="4">
        <v>1</v>
      </c>
      <c r="S19315" s="4">
        <v>0</v>
      </c>
      <c r="T19315" s="4">
        <v>1</v>
      </c>
      <c r="U19315" s="4">
        <v>30</v>
      </c>
      <c r="V19315" s="20">
        <f>O19315/U19315/F19315</f>
        <v>1.1000000000000001</v>
      </c>
      <c r="W19315" s="4"/>
      <c r="X19315" s="4">
        <v>30</v>
      </c>
      <c r="Y19315" s="47">
        <f t="shared" si="301"/>
        <v>2.7848101265822789E-4</v>
      </c>
      <c r="Z19315" s="4"/>
      <c r="AA19315" s="4">
        <f>50*2*14+50*2.5*6+50*3*12</f>
        <v>3950</v>
      </c>
      <c r="AB19315" s="4"/>
      <c r="AC19315" s="4" t="s">
        <v>77</v>
      </c>
      <c r="AD19315" s="4" t="s">
        <v>78</v>
      </c>
      <c r="AE19315" s="4">
        <v>15</v>
      </c>
      <c r="AF19315" s="4" t="s">
        <v>35</v>
      </c>
      <c r="AG19315" s="4"/>
    </row>
    <row r="19316" spans="1:33" ht="15" customHeight="1" x14ac:dyDescent="0.25">
      <c r="A19316" s="4" t="s">
        <v>192</v>
      </c>
      <c r="B19316" s="4" t="s">
        <v>75</v>
      </c>
      <c r="C19316" s="4">
        <v>11</v>
      </c>
      <c r="D19316" s="4">
        <v>19</v>
      </c>
      <c r="E19316" s="4">
        <v>2</v>
      </c>
      <c r="F19316" s="4">
        <v>1</v>
      </c>
      <c r="G19316" s="4" t="s">
        <v>12</v>
      </c>
      <c r="H19316" s="34">
        <v>45869</v>
      </c>
      <c r="I19316" s="4" t="s">
        <v>306</v>
      </c>
      <c r="J19316" s="4">
        <f>12+19+10+11+13</f>
        <v>65</v>
      </c>
      <c r="K19316" s="4">
        <v>15</v>
      </c>
      <c r="L19316" s="4">
        <f>17+9+37+16</f>
        <v>79</v>
      </c>
      <c r="M19316" s="4">
        <f>18+1+11+40+17</f>
        <v>87</v>
      </c>
      <c r="N19316" s="4">
        <v>4</v>
      </c>
      <c r="O19316" s="4">
        <f>SUM(J19316:N19316)</f>
        <v>250</v>
      </c>
      <c r="P19316" s="4">
        <v>5</v>
      </c>
      <c r="Q19316" s="4">
        <v>4</v>
      </c>
      <c r="R19316" s="4">
        <v>4</v>
      </c>
      <c r="S19316" s="4">
        <v>5</v>
      </c>
      <c r="T19316" s="4">
        <v>1</v>
      </c>
      <c r="U19316" s="4">
        <f>SUM(P19316:T19316)</f>
        <v>19</v>
      </c>
      <c r="V19316" s="20">
        <f>O19316/U19316/F19316</f>
        <v>13.157894736842104</v>
      </c>
      <c r="W19316" s="4"/>
      <c r="X19316" s="4">
        <f>SUM(P19316:T19316)</f>
        <v>19</v>
      </c>
      <c r="Y19316" s="47" t="e">
        <f t="shared" si="301"/>
        <v>#DIV/0!</v>
      </c>
      <c r="Z19316" s="4"/>
      <c r="AA19316" s="4"/>
      <c r="AB19316" s="4"/>
      <c r="AC19316" s="4" t="s">
        <v>77</v>
      </c>
      <c r="AD19316" s="4" t="s">
        <v>78</v>
      </c>
      <c r="AE19316" s="4">
        <v>15</v>
      </c>
      <c r="AF19316" s="4" t="s">
        <v>35</v>
      </c>
      <c r="AG19316" s="4"/>
    </row>
    <row r="19317" spans="1:33" ht="15" customHeight="1" x14ac:dyDescent="0.25">
      <c r="A19317" s="4" t="s">
        <v>141</v>
      </c>
      <c r="B19317" s="4" t="s">
        <v>75</v>
      </c>
      <c r="C19317" s="4">
        <v>11</v>
      </c>
      <c r="D19317" s="4">
        <v>21</v>
      </c>
      <c r="E19317" s="4">
        <v>2</v>
      </c>
      <c r="F19317" s="4">
        <v>1</v>
      </c>
      <c r="G19317" s="4" t="s">
        <v>12</v>
      </c>
      <c r="H19317" s="34">
        <v>45869</v>
      </c>
      <c r="I19317" s="4" t="s">
        <v>306</v>
      </c>
      <c r="J19317" s="4">
        <v>3</v>
      </c>
      <c r="K19317" s="4">
        <v>10</v>
      </c>
      <c r="L19317" s="4">
        <v>0</v>
      </c>
      <c r="M19317" s="4">
        <v>6</v>
      </c>
      <c r="N19317" s="4">
        <v>7</v>
      </c>
      <c r="O19317" s="4">
        <f>SUM(J19317:N19317)</f>
        <v>26</v>
      </c>
      <c r="P19317" s="4">
        <v>1</v>
      </c>
      <c r="Q19317" s="4">
        <v>2</v>
      </c>
      <c r="R19317" s="4">
        <v>0</v>
      </c>
      <c r="S19317" s="4">
        <v>1</v>
      </c>
      <c r="T19317" s="4">
        <v>1</v>
      </c>
      <c r="U19317" s="4">
        <f>SUM(P19317:T19317)</f>
        <v>5</v>
      </c>
      <c r="V19317" s="20">
        <f>O19317/U19317/F19317</f>
        <v>5.2</v>
      </c>
      <c r="W19317" s="4"/>
      <c r="X19317" s="4">
        <f>SUM(P19317:T19317)</f>
        <v>5</v>
      </c>
      <c r="Y19317" s="47">
        <f t="shared" si="301"/>
        <v>1.7333333333333335E-3</v>
      </c>
      <c r="Z19317" s="4"/>
      <c r="AA19317" s="4">
        <f>100*2*8+100*2.5*2+100*3*3</f>
        <v>3000</v>
      </c>
      <c r="AB19317" s="4"/>
      <c r="AC19317" s="4" t="s">
        <v>77</v>
      </c>
      <c r="AD19317" s="4" t="s">
        <v>78</v>
      </c>
      <c r="AE19317" s="4"/>
      <c r="AF19317" s="4" t="s">
        <v>35</v>
      </c>
      <c r="AG19317" s="4"/>
    </row>
    <row r="19318" spans="1:33" ht="15" customHeight="1" x14ac:dyDescent="0.25">
      <c r="A19318" s="4" t="s">
        <v>194</v>
      </c>
      <c r="B19318" s="4" t="s">
        <v>75</v>
      </c>
      <c r="C19318" s="4">
        <v>11</v>
      </c>
      <c r="D19318" s="4"/>
      <c r="E19318" s="4">
        <v>2</v>
      </c>
      <c r="F19318" s="4">
        <v>1</v>
      </c>
      <c r="G19318" s="4" t="s">
        <v>12</v>
      </c>
      <c r="H19318" s="34">
        <v>45869</v>
      </c>
      <c r="I19318" s="4" t="s">
        <v>306</v>
      </c>
      <c r="J19318" s="4">
        <f>4+3+2+5</f>
        <v>14</v>
      </c>
      <c r="K19318" s="4">
        <v>0</v>
      </c>
      <c r="L19318" s="4">
        <v>5</v>
      </c>
      <c r="M19318" s="4">
        <v>0</v>
      </c>
      <c r="N19318" s="4">
        <v>0</v>
      </c>
      <c r="O19318" s="4">
        <f>SUM(J19318:N19318)</f>
        <v>19</v>
      </c>
      <c r="P19318" s="4">
        <v>5</v>
      </c>
      <c r="Q19318" s="4">
        <v>3</v>
      </c>
      <c r="R19318" s="4">
        <v>2</v>
      </c>
      <c r="S19318" s="4">
        <v>0</v>
      </c>
      <c r="T19318" s="4">
        <v>0</v>
      </c>
      <c r="U19318" s="4">
        <f>SUM(P19318:T19318)</f>
        <v>10</v>
      </c>
      <c r="V19318" s="20">
        <f>O19318/U19318/F19318</f>
        <v>1.9</v>
      </c>
      <c r="W19318" s="4"/>
      <c r="X19318" s="4">
        <f>SUM(P19318:T19318)</f>
        <v>10</v>
      </c>
      <c r="Y19318" s="47">
        <f t="shared" si="301"/>
        <v>1.4615384615384614E-3</v>
      </c>
      <c r="Z19318" s="4"/>
      <c r="AA19318" s="4">
        <f>60*3*4+60*2*3+55*1*4</f>
        <v>1300</v>
      </c>
      <c r="AB19318" s="4"/>
      <c r="AC19318" s="4" t="s">
        <v>124</v>
      </c>
      <c r="AD19318" s="4" t="s">
        <v>86</v>
      </c>
      <c r="AE19318" s="4"/>
      <c r="AF19318" s="4" t="s">
        <v>35</v>
      </c>
      <c r="AG19318" s="4"/>
    </row>
    <row r="19319" spans="1:33" ht="15" customHeight="1" x14ac:dyDescent="0.25">
      <c r="A19319" s="4">
        <v>4681</v>
      </c>
      <c r="B19319" s="4" t="s">
        <v>75</v>
      </c>
      <c r="C19319" s="4">
        <v>11</v>
      </c>
      <c r="D19319" s="4"/>
      <c r="E19319" s="4">
        <v>2</v>
      </c>
      <c r="F19319" s="4">
        <v>1</v>
      </c>
      <c r="G19319" s="4" t="s">
        <v>12</v>
      </c>
      <c r="H19319" s="34">
        <v>45869</v>
      </c>
      <c r="I19319" s="4" t="s">
        <v>306</v>
      </c>
      <c r="J19319" s="4">
        <v>3</v>
      </c>
      <c r="K19319" s="4">
        <v>0</v>
      </c>
      <c r="L19319" s="4">
        <v>0</v>
      </c>
      <c r="M19319" s="4">
        <v>0</v>
      </c>
      <c r="N19319" s="4">
        <v>0</v>
      </c>
      <c r="O19319" s="4">
        <f>SUM(J19319:N19319)</f>
        <v>3</v>
      </c>
      <c r="P19319" s="4">
        <v>3</v>
      </c>
      <c r="Q19319" s="4">
        <v>1</v>
      </c>
      <c r="R19319" s="4">
        <v>2</v>
      </c>
      <c r="S19319" s="4">
        <v>2</v>
      </c>
      <c r="T19319" s="4">
        <v>1</v>
      </c>
      <c r="U19319" s="4">
        <f>SUM(P19319:T19319)</f>
        <v>9</v>
      </c>
      <c r="V19319" s="20">
        <f>O19319/U19319/F19319</f>
        <v>0.33333333333333331</v>
      </c>
      <c r="W19319" s="4"/>
      <c r="X19319" s="4">
        <f>SUM(P19319:T19319)</f>
        <v>9</v>
      </c>
      <c r="Y19319" s="47">
        <f t="shared" si="301"/>
        <v>3.4722222222222218E-4</v>
      </c>
      <c r="Z19319" s="4"/>
      <c r="AA19319" s="4">
        <f>60*2*8</f>
        <v>960</v>
      </c>
      <c r="AB19319" s="4"/>
      <c r="AC19319" s="4" t="s">
        <v>77</v>
      </c>
      <c r="AD19319" s="4" t="s">
        <v>78</v>
      </c>
      <c r="AE19319" s="4"/>
      <c r="AF19319" s="4" t="s">
        <v>35</v>
      </c>
      <c r="AG19319" s="4"/>
    </row>
    <row r="19320" spans="1:33" ht="15" customHeight="1" x14ac:dyDescent="0.25">
      <c r="A19320" s="4" t="s">
        <v>187</v>
      </c>
      <c r="B19320" s="4" t="s">
        <v>75</v>
      </c>
      <c r="C19320" s="4">
        <v>11</v>
      </c>
      <c r="D19320" s="4">
        <v>21</v>
      </c>
      <c r="E19320" s="4">
        <v>2</v>
      </c>
      <c r="F19320" s="4">
        <v>1</v>
      </c>
      <c r="G19320" s="4" t="s">
        <v>12</v>
      </c>
      <c r="H19320" s="34">
        <v>45869</v>
      </c>
      <c r="I19320" s="4" t="s">
        <v>306</v>
      </c>
      <c r="J19320" s="4">
        <v>8</v>
      </c>
      <c r="K19320" s="4">
        <v>10</v>
      </c>
      <c r="L19320" s="4">
        <v>2</v>
      </c>
      <c r="M19320" s="4">
        <v>0</v>
      </c>
      <c r="N19320" s="4">
        <v>0</v>
      </c>
      <c r="O19320" s="4">
        <f>SUM(J19320:N19320)</f>
        <v>20</v>
      </c>
      <c r="P19320" s="4">
        <v>4</v>
      </c>
      <c r="Q19320" s="4">
        <v>7</v>
      </c>
      <c r="R19320" s="4">
        <v>1</v>
      </c>
      <c r="S19320" s="4">
        <v>0</v>
      </c>
      <c r="T19320" s="4">
        <v>0</v>
      </c>
      <c r="U19320" s="4">
        <f>SUM(P19320:T19320)</f>
        <v>12</v>
      </c>
      <c r="V19320" s="20">
        <f>O19320/U19320/F19320</f>
        <v>1.6666666666666667</v>
      </c>
      <c r="W19320" s="4"/>
      <c r="X19320" s="4">
        <f>SUM(P19320:T19320)</f>
        <v>12</v>
      </c>
      <c r="Y19320" s="47">
        <f t="shared" si="301"/>
        <v>3.0138637733574441E-4</v>
      </c>
      <c r="Z19320" s="4"/>
      <c r="AA19320" s="4">
        <f>70*3.5*14+70*3*10</f>
        <v>5530</v>
      </c>
      <c r="AB19320" s="4"/>
      <c r="AC19320" s="4" t="s">
        <v>77</v>
      </c>
      <c r="AD19320" s="4" t="s">
        <v>78</v>
      </c>
      <c r="AE19320" s="4">
        <v>15</v>
      </c>
      <c r="AF19320" s="4" t="s">
        <v>35</v>
      </c>
      <c r="AG19320" s="4"/>
    </row>
    <row r="19321" spans="1:33" ht="15" customHeight="1" x14ac:dyDescent="0.25">
      <c r="A19321" s="4" t="s">
        <v>322</v>
      </c>
      <c r="B19321" s="4" t="s">
        <v>75</v>
      </c>
      <c r="C19321" s="4">
        <v>11</v>
      </c>
      <c r="D19321" s="4"/>
      <c r="E19321" s="4">
        <v>3</v>
      </c>
      <c r="F19321" s="4">
        <v>1</v>
      </c>
      <c r="G19321" s="4" t="s">
        <v>12</v>
      </c>
      <c r="H19321" s="34">
        <v>45869</v>
      </c>
      <c r="I19321" s="4" t="s">
        <v>306</v>
      </c>
      <c r="J19321" s="4">
        <v>15</v>
      </c>
      <c r="K19321" s="4">
        <v>0</v>
      </c>
      <c r="L19321" s="4">
        <v>4</v>
      </c>
      <c r="M19321" s="4">
        <v>6</v>
      </c>
      <c r="N19321" s="4">
        <v>0</v>
      </c>
      <c r="O19321" s="4">
        <f>SUM(J19321:N19321)</f>
        <v>25</v>
      </c>
      <c r="P19321" s="4">
        <v>2</v>
      </c>
      <c r="Q19321" s="4">
        <v>0</v>
      </c>
      <c r="R19321" s="4">
        <v>1</v>
      </c>
      <c r="S19321" s="4">
        <v>1</v>
      </c>
      <c r="T19321" s="4">
        <v>0</v>
      </c>
      <c r="U19321" s="4">
        <f>SUM(P19321:T19321)</f>
        <v>4</v>
      </c>
      <c r="V19321" s="20">
        <f>O19321/U19321/F19321</f>
        <v>6.25</v>
      </c>
      <c r="W19321" s="4"/>
      <c r="X19321" s="4">
        <f>SUM(P19321:T19321)</f>
        <v>4</v>
      </c>
      <c r="Y19321" s="47">
        <f t="shared" si="301"/>
        <v>1.984126984126984E-3</v>
      </c>
      <c r="Z19321" s="4"/>
      <c r="AA19321" s="4">
        <f>60*2.5*15+60*3*5</f>
        <v>3150</v>
      </c>
      <c r="AB19321" s="4"/>
      <c r="AC19321" s="4" t="s">
        <v>77</v>
      </c>
      <c r="AD19321" s="4" t="s">
        <v>78</v>
      </c>
      <c r="AE19321" s="4">
        <v>15</v>
      </c>
      <c r="AF19321" s="4" t="s">
        <v>35</v>
      </c>
      <c r="AG19321" s="4"/>
    </row>
    <row r="19322" spans="1:33" ht="15" customHeight="1" x14ac:dyDescent="0.25">
      <c r="A19322" s="4">
        <v>8273</v>
      </c>
      <c r="B19322" s="4" t="s">
        <v>75</v>
      </c>
      <c r="C19322" s="4">
        <v>13</v>
      </c>
      <c r="D19322" s="4"/>
      <c r="E19322" s="4">
        <v>1</v>
      </c>
      <c r="F19322" s="4">
        <v>1</v>
      </c>
      <c r="G19322" s="4" t="s">
        <v>12</v>
      </c>
      <c r="H19322" s="34">
        <v>45869</v>
      </c>
      <c r="I19322" s="4" t="s">
        <v>306</v>
      </c>
      <c r="J19322" s="4">
        <v>0</v>
      </c>
      <c r="K19322" s="4">
        <v>4</v>
      </c>
      <c r="L19322" s="4">
        <v>0</v>
      </c>
      <c r="M19322" s="4">
        <v>0</v>
      </c>
      <c r="N19322" s="4">
        <v>0</v>
      </c>
      <c r="O19322" s="4">
        <f>SUM(J19322:N19322)</f>
        <v>4</v>
      </c>
      <c r="P19322" s="4">
        <v>3</v>
      </c>
      <c r="Q19322" s="4">
        <v>2</v>
      </c>
      <c r="R19322" s="4">
        <v>2</v>
      </c>
      <c r="S19322" s="4">
        <v>2</v>
      </c>
      <c r="T19322" s="4">
        <v>1</v>
      </c>
      <c r="U19322" s="4">
        <f>SUM(P19322:T19322)</f>
        <v>10</v>
      </c>
      <c r="V19322" s="20">
        <f>O19322/U19322/F19322</f>
        <v>0.4</v>
      </c>
      <c r="W19322" s="4"/>
      <c r="X19322" s="4">
        <f>SUM(P19322:T19322)</f>
        <v>10</v>
      </c>
      <c r="Y19322" s="47">
        <f t="shared" si="301"/>
        <v>6.1538461538461541E-4</v>
      </c>
      <c r="Z19322" s="4"/>
      <c r="AA19322" s="4">
        <f>100*2.5*2+50*3*1</f>
        <v>650</v>
      </c>
      <c r="AB19322" s="4"/>
      <c r="AC19322" s="4" t="s">
        <v>77</v>
      </c>
      <c r="AD19322" s="4"/>
      <c r="AE19322" s="4"/>
      <c r="AF19322" s="4" t="s">
        <v>33</v>
      </c>
      <c r="AG19322" s="4" t="s">
        <v>295</v>
      </c>
    </row>
    <row r="19323" spans="1:33" ht="15" customHeight="1" x14ac:dyDescent="0.25">
      <c r="A19323" s="4" t="s">
        <v>101</v>
      </c>
      <c r="B19323" s="4" t="s">
        <v>75</v>
      </c>
      <c r="C19323" s="4">
        <v>13</v>
      </c>
      <c r="D19323" s="4">
        <v>3</v>
      </c>
      <c r="E19323" s="4">
        <v>2</v>
      </c>
      <c r="F19323" s="4">
        <v>1</v>
      </c>
      <c r="G19323" s="4" t="s">
        <v>12</v>
      </c>
      <c r="H19323" s="34">
        <v>45869</v>
      </c>
      <c r="I19323" s="4" t="s">
        <v>306</v>
      </c>
      <c r="J19323" s="4">
        <v>0</v>
      </c>
      <c r="K19323" s="4">
        <v>5</v>
      </c>
      <c r="L19323" s="4">
        <v>3</v>
      </c>
      <c r="M19323" s="4">
        <v>0</v>
      </c>
      <c r="N19323" s="4">
        <v>0</v>
      </c>
      <c r="O19323" s="4">
        <f>SUM(J19323:N19323)</f>
        <v>8</v>
      </c>
      <c r="P19323" s="4">
        <v>2</v>
      </c>
      <c r="Q19323" s="4">
        <v>2</v>
      </c>
      <c r="R19323" s="4">
        <v>2</v>
      </c>
      <c r="S19323" s="4">
        <v>0</v>
      </c>
      <c r="T19323" s="4">
        <v>0</v>
      </c>
      <c r="U19323" s="4">
        <f>SUM(P19323:T19323)</f>
        <v>6</v>
      </c>
      <c r="V19323" s="20">
        <f>O19323/U19323/F19323</f>
        <v>1.3333333333333333</v>
      </c>
      <c r="W19323" s="4"/>
      <c r="X19323" s="4">
        <f>SUM(P19323:T19323)</f>
        <v>6</v>
      </c>
      <c r="Y19323" s="47">
        <f t="shared" si="301"/>
        <v>5.3333333333333332E-3</v>
      </c>
      <c r="Z19323" s="4"/>
      <c r="AA19323" s="4">
        <f>50*2.5*2</f>
        <v>250</v>
      </c>
      <c r="AB19323" s="4"/>
      <c r="AC19323" s="4" t="s">
        <v>77</v>
      </c>
      <c r="AD19323" s="4" t="s">
        <v>110</v>
      </c>
      <c r="AE19323" s="4"/>
      <c r="AF19323" s="4" t="s">
        <v>33</v>
      </c>
      <c r="AG19323" s="4" t="s">
        <v>460</v>
      </c>
    </row>
    <row r="19324" spans="1:33" ht="15" customHeight="1" x14ac:dyDescent="0.25">
      <c r="A19324" s="4">
        <v>8200</v>
      </c>
      <c r="B19324" s="4" t="s">
        <v>75</v>
      </c>
      <c r="C19324" s="4">
        <v>13</v>
      </c>
      <c r="D19324" s="4">
        <v>3</v>
      </c>
      <c r="E19324" s="4">
        <v>1</v>
      </c>
      <c r="F19324" s="4">
        <v>1</v>
      </c>
      <c r="G19324" s="4" t="s">
        <v>12</v>
      </c>
      <c r="H19324" s="34">
        <v>45869</v>
      </c>
      <c r="I19324" s="4" t="s">
        <v>306</v>
      </c>
      <c r="J19324" s="4">
        <v>12</v>
      </c>
      <c r="K19324" s="4">
        <v>3</v>
      </c>
      <c r="L19324" s="4">
        <v>0</v>
      </c>
      <c r="M19324" s="4">
        <v>4</v>
      </c>
      <c r="N19324" s="4">
        <v>5</v>
      </c>
      <c r="O19324" s="4">
        <f>SUM(J19324:N19324)</f>
        <v>24</v>
      </c>
      <c r="P19324" s="4">
        <v>2</v>
      </c>
      <c r="Q19324" s="4">
        <v>1</v>
      </c>
      <c r="R19324" s="4">
        <v>0</v>
      </c>
      <c r="S19324" s="4">
        <v>1</v>
      </c>
      <c r="T19324" s="4">
        <v>1</v>
      </c>
      <c r="U19324" s="4">
        <f>SUM(P19324:T19324)</f>
        <v>5</v>
      </c>
      <c r="V19324" s="20">
        <f>O19324/U19324/F19324</f>
        <v>4.8</v>
      </c>
      <c r="W19324" s="4"/>
      <c r="X19324" s="4">
        <f>SUM(P19324:T19324)</f>
        <v>5</v>
      </c>
      <c r="Y19324" s="47">
        <f t="shared" si="301"/>
        <v>6.3999999999999994E-3</v>
      </c>
      <c r="Z19324" s="4"/>
      <c r="AA19324" s="4">
        <f>100*2.5*3</f>
        <v>750</v>
      </c>
      <c r="AB19324" s="4"/>
      <c r="AC19324" s="4" t="s">
        <v>108</v>
      </c>
      <c r="AD19324" s="4" t="s">
        <v>9</v>
      </c>
      <c r="AE19324" s="4"/>
      <c r="AF19324" s="4" t="s">
        <v>33</v>
      </c>
      <c r="AG19324" s="4"/>
    </row>
    <row r="19325" spans="1:33" ht="15" customHeight="1" x14ac:dyDescent="0.25">
      <c r="A19325" s="4" t="s">
        <v>107</v>
      </c>
      <c r="B19325" s="4" t="s">
        <v>75</v>
      </c>
      <c r="C19325" s="4">
        <v>13</v>
      </c>
      <c r="D19325" s="4">
        <v>3</v>
      </c>
      <c r="E19325" s="4">
        <v>1</v>
      </c>
      <c r="F19325" s="4">
        <v>1</v>
      </c>
      <c r="G19325" s="4" t="s">
        <v>12</v>
      </c>
      <c r="H19325" s="34">
        <v>45869</v>
      </c>
      <c r="I19325" s="4" t="s">
        <v>306</v>
      </c>
      <c r="J19325" s="4">
        <v>3</v>
      </c>
      <c r="K19325" s="4">
        <v>10</v>
      </c>
      <c r="L19325" s="4">
        <v>0</v>
      </c>
      <c r="M19325" s="4">
        <v>4</v>
      </c>
      <c r="N19325" s="4">
        <v>0</v>
      </c>
      <c r="O19325" s="4">
        <f>SUM(J19325:N19325)</f>
        <v>17</v>
      </c>
      <c r="P19325" s="4">
        <v>1</v>
      </c>
      <c r="Q19325" s="4">
        <v>2</v>
      </c>
      <c r="R19325" s="4">
        <v>0</v>
      </c>
      <c r="S19325" s="4">
        <v>1</v>
      </c>
      <c r="T19325" s="4">
        <v>0</v>
      </c>
      <c r="U19325" s="4">
        <f>SUM(P19325:T19325)</f>
        <v>4</v>
      </c>
      <c r="V19325" s="20">
        <f>O19325/U19325/F19325</f>
        <v>4.25</v>
      </c>
      <c r="W19325" s="4"/>
      <c r="X19325" s="4">
        <f>SUM(P19325:T19325)</f>
        <v>4</v>
      </c>
      <c r="Y19325" s="47">
        <f t="shared" si="301"/>
        <v>5.3125000000000004E-3</v>
      </c>
      <c r="Z19325" s="4"/>
      <c r="AA19325" s="4">
        <f>100*3*2+100*2*1</f>
        <v>800</v>
      </c>
      <c r="AB19325" s="4"/>
      <c r="AC19325" s="4"/>
      <c r="AD19325" s="4" t="s">
        <v>9</v>
      </c>
      <c r="AE19325" s="4"/>
      <c r="AF19325" s="4" t="s">
        <v>33</v>
      </c>
      <c r="AG19325" s="4"/>
    </row>
    <row r="19326" spans="1:33" ht="15" customHeight="1" x14ac:dyDescent="0.25">
      <c r="A19326" s="4" t="s">
        <v>212</v>
      </c>
      <c r="B19326" s="4" t="s">
        <v>75</v>
      </c>
      <c r="C19326" s="4">
        <v>13</v>
      </c>
      <c r="D19326" s="4" t="s">
        <v>131</v>
      </c>
      <c r="E19326" s="4">
        <v>1</v>
      </c>
      <c r="F19326" s="4">
        <v>1</v>
      </c>
      <c r="G19326" s="4" t="s">
        <v>12</v>
      </c>
      <c r="H19326" s="34">
        <v>45869</v>
      </c>
      <c r="I19326" s="4" t="s">
        <v>306</v>
      </c>
      <c r="J19326" s="4">
        <v>30</v>
      </c>
      <c r="K19326" s="4">
        <v>0</v>
      </c>
      <c r="L19326" s="4">
        <v>30</v>
      </c>
      <c r="M19326" s="4">
        <v>0</v>
      </c>
      <c r="N19326" s="4">
        <v>0</v>
      </c>
      <c r="O19326" s="4">
        <f>SUM(J19326:N19326)</f>
        <v>60</v>
      </c>
      <c r="P19326" s="4">
        <v>1</v>
      </c>
      <c r="Q19326" s="4">
        <v>0</v>
      </c>
      <c r="R19326" s="4">
        <v>1</v>
      </c>
      <c r="S19326" s="4">
        <v>0</v>
      </c>
      <c r="T19326" s="4">
        <v>0</v>
      </c>
      <c r="U19326" s="4">
        <f>SUM(P19326:T19326)</f>
        <v>2</v>
      </c>
      <c r="V19326" s="20">
        <f>O19326/U19326/F19326</f>
        <v>30</v>
      </c>
      <c r="W19326" s="4"/>
      <c r="X19326" s="4">
        <f>SUM(P19326:T19326)</f>
        <v>2</v>
      </c>
      <c r="Y19326" s="47" t="e">
        <f t="shared" si="301"/>
        <v>#DIV/0!</v>
      </c>
      <c r="Z19326" s="4"/>
      <c r="AA19326" s="4"/>
      <c r="AB19326" s="4"/>
      <c r="AC19326" s="4" t="s">
        <v>77</v>
      </c>
      <c r="AD19326" s="4"/>
      <c r="AE19326" s="4"/>
      <c r="AF19326" s="4" t="s">
        <v>33</v>
      </c>
      <c r="AG19326" s="4" t="s">
        <v>461</v>
      </c>
    </row>
    <row r="19327" spans="1:33" ht="15" customHeight="1" x14ac:dyDescent="0.25">
      <c r="A19327" s="4">
        <v>1869</v>
      </c>
      <c r="B19327" s="4" t="s">
        <v>75</v>
      </c>
      <c r="C19327" s="4">
        <v>13</v>
      </c>
      <c r="D19327" s="4">
        <v>5</v>
      </c>
      <c r="E19327" s="4">
        <v>1</v>
      </c>
      <c r="F19327" s="4">
        <v>1</v>
      </c>
      <c r="G19327" s="4" t="s">
        <v>12</v>
      </c>
      <c r="H19327" s="34">
        <v>45869</v>
      </c>
      <c r="I19327" s="4" t="s">
        <v>306</v>
      </c>
      <c r="J19327" s="4">
        <v>7</v>
      </c>
      <c r="K19327" s="4">
        <v>1</v>
      </c>
      <c r="L19327" s="4">
        <v>0</v>
      </c>
      <c r="M19327" s="4">
        <v>0</v>
      </c>
      <c r="N19327" s="4">
        <v>0</v>
      </c>
      <c r="O19327" s="4">
        <f>SUM(J19327:N19327)</f>
        <v>8</v>
      </c>
      <c r="P19327" s="4">
        <v>7</v>
      </c>
      <c r="Q19327" s="4">
        <v>1</v>
      </c>
      <c r="R19327" s="4">
        <v>0</v>
      </c>
      <c r="S19327" s="4">
        <v>0</v>
      </c>
      <c r="T19327" s="4">
        <v>0</v>
      </c>
      <c r="U19327" s="4">
        <f>SUM(P19327:T19327)</f>
        <v>8</v>
      </c>
      <c r="V19327" s="20">
        <f>O19327/U19327/F19327</f>
        <v>1</v>
      </c>
      <c r="W19327" s="4"/>
      <c r="X19327" s="4">
        <f>SUM(P19327:T19327)</f>
        <v>8</v>
      </c>
      <c r="Y19327" s="47">
        <f t="shared" si="301"/>
        <v>3.2786885245901639E-4</v>
      </c>
      <c r="Z19327" s="4"/>
      <c r="AA19327" s="4">
        <f>50*3*7+50*2.5*8+50*2*10</f>
        <v>3050</v>
      </c>
      <c r="AB19327" s="4"/>
      <c r="AC19327" s="4" t="s">
        <v>77</v>
      </c>
      <c r="AD19327" s="4" t="s">
        <v>78</v>
      </c>
      <c r="AE19327" s="4"/>
      <c r="AF19327" s="4" t="s">
        <v>33</v>
      </c>
      <c r="AG19327" s="4"/>
    </row>
    <row r="19328" spans="1:33" ht="15" customHeight="1" x14ac:dyDescent="0.25">
      <c r="A19328" s="4" t="s">
        <v>85</v>
      </c>
      <c r="B19328" s="4" t="s">
        <v>75</v>
      </c>
      <c r="C19328" s="4">
        <v>13</v>
      </c>
      <c r="D19328" s="4">
        <v>3</v>
      </c>
      <c r="E19328" s="4">
        <v>1</v>
      </c>
      <c r="F19328" s="4">
        <v>1</v>
      </c>
      <c r="G19328" s="4" t="s">
        <v>12</v>
      </c>
      <c r="H19328" s="34">
        <v>45869</v>
      </c>
      <c r="I19328" s="4" t="s">
        <v>306</v>
      </c>
      <c r="J19328" s="4">
        <v>13</v>
      </c>
      <c r="K19328" s="4">
        <v>15</v>
      </c>
      <c r="L19328" s="4">
        <v>0</v>
      </c>
      <c r="M19328" s="4">
        <v>27</v>
      </c>
      <c r="N19328" s="4">
        <v>0</v>
      </c>
      <c r="O19328" s="4">
        <f>SUM(J19328:N19328)</f>
        <v>55</v>
      </c>
      <c r="P19328" s="4">
        <v>2</v>
      </c>
      <c r="Q19328" s="4">
        <v>2</v>
      </c>
      <c r="R19328" s="4">
        <v>0</v>
      </c>
      <c r="S19328" s="4">
        <v>2</v>
      </c>
      <c r="T19328" s="4">
        <v>0</v>
      </c>
      <c r="U19328" s="4">
        <f>SUM(P19328:T19328)</f>
        <v>6</v>
      </c>
      <c r="V19328" s="20">
        <f>O19328/U19328/F19328</f>
        <v>9.1666666666666661</v>
      </c>
      <c r="W19328" s="4"/>
      <c r="X19328" s="4">
        <f>SUM(P19328:T19328)</f>
        <v>6</v>
      </c>
      <c r="Y19328" s="47">
        <f t="shared" si="301"/>
        <v>2.9569892473118278E-3</v>
      </c>
      <c r="Z19328" s="4"/>
      <c r="AA19328" s="4">
        <f>200*2.5*3+200*4*2</f>
        <v>3100</v>
      </c>
      <c r="AB19328" s="4"/>
      <c r="AC19328" s="4" t="s">
        <v>77</v>
      </c>
      <c r="AD19328" s="4" t="s">
        <v>86</v>
      </c>
      <c r="AE19328" s="4"/>
      <c r="AF19328" s="4" t="s">
        <v>33</v>
      </c>
      <c r="AG19328" s="4"/>
    </row>
    <row r="19329" spans="1:33" ht="15" customHeight="1" x14ac:dyDescent="0.25">
      <c r="A19329" s="4" t="s">
        <v>103</v>
      </c>
      <c r="B19329" s="4" t="s">
        <v>75</v>
      </c>
      <c r="C19329" s="4">
        <v>12</v>
      </c>
      <c r="D19329" s="4">
        <v>5</v>
      </c>
      <c r="E19329" s="4">
        <v>1</v>
      </c>
      <c r="F19329" s="4">
        <v>1</v>
      </c>
      <c r="G19329" s="4" t="s">
        <v>12</v>
      </c>
      <c r="H19329" s="34">
        <v>45869</v>
      </c>
      <c r="I19329" s="4" t="s">
        <v>306</v>
      </c>
      <c r="J19329" s="4">
        <v>0</v>
      </c>
      <c r="K19329" s="4">
        <v>6</v>
      </c>
      <c r="L19329" s="4">
        <v>0</v>
      </c>
      <c r="M19329" s="4">
        <v>0</v>
      </c>
      <c r="N19329" s="4">
        <v>0</v>
      </c>
      <c r="O19329" s="4">
        <f>SUM(J19329:N19329)</f>
        <v>6</v>
      </c>
      <c r="P19329" s="4">
        <v>0</v>
      </c>
      <c r="Q19329" s="4">
        <v>1</v>
      </c>
      <c r="R19329" s="4">
        <v>0</v>
      </c>
      <c r="S19329" s="4">
        <v>0</v>
      </c>
      <c r="T19329" s="4">
        <v>0</v>
      </c>
      <c r="U19329" s="4">
        <f>SUM(P19329:T19329)</f>
        <v>1</v>
      </c>
      <c r="V19329" s="20">
        <f>O19329/U19329/F19329</f>
        <v>6</v>
      </c>
      <c r="W19329" s="4"/>
      <c r="X19329" s="4">
        <f>SUM(P19329:T19329)</f>
        <v>1</v>
      </c>
      <c r="Y19329" s="47">
        <f t="shared" si="301"/>
        <v>1.4354066985645933E-2</v>
      </c>
      <c r="Z19329" s="4"/>
      <c r="AA19329" s="4">
        <f>50*2.2*2+50*1.98*2</f>
        <v>418</v>
      </c>
      <c r="AB19329" s="4"/>
      <c r="AC19329" s="4" t="s">
        <v>77</v>
      </c>
      <c r="AD19329" s="4"/>
      <c r="AE19329" s="4"/>
      <c r="AF19329" s="4" t="s">
        <v>33</v>
      </c>
      <c r="AG19329" s="4"/>
    </row>
    <row r="19330" spans="1:33" ht="15" customHeight="1" x14ac:dyDescent="0.25">
      <c r="A19330" s="4" t="s">
        <v>96</v>
      </c>
      <c r="B19330" s="4" t="s">
        <v>75</v>
      </c>
      <c r="C19330" s="4">
        <v>13</v>
      </c>
      <c r="D19330" s="4"/>
      <c r="E19330" s="4">
        <v>1</v>
      </c>
      <c r="F19330" s="4">
        <v>1</v>
      </c>
      <c r="G19330" s="4" t="s">
        <v>12</v>
      </c>
      <c r="H19330" s="34">
        <v>45869</v>
      </c>
      <c r="I19330" s="4" t="s">
        <v>306</v>
      </c>
      <c r="J19330" s="4">
        <v>4</v>
      </c>
      <c r="K19330" s="4">
        <v>2</v>
      </c>
      <c r="L19330" s="4">
        <v>1</v>
      </c>
      <c r="M19330" s="4">
        <v>2</v>
      </c>
      <c r="N19330" s="4">
        <v>0</v>
      </c>
      <c r="O19330" s="4">
        <f>SUM(J19330:N19330)</f>
        <v>9</v>
      </c>
      <c r="P19330" s="4">
        <v>2</v>
      </c>
      <c r="Q19330" s="4">
        <v>1</v>
      </c>
      <c r="R19330" s="4">
        <v>1</v>
      </c>
      <c r="S19330" s="4">
        <v>1</v>
      </c>
      <c r="T19330" s="4">
        <v>0</v>
      </c>
      <c r="U19330" s="4">
        <f>SUM(P19330:T19330)</f>
        <v>5</v>
      </c>
      <c r="V19330" s="20">
        <f>O19330/U19330/F19330</f>
        <v>1.8</v>
      </c>
      <c r="W19330" s="4"/>
      <c r="X19330" s="4">
        <f>SUM(P19330:T19330)</f>
        <v>5</v>
      </c>
      <c r="Y19330" s="47">
        <f t="shared" si="301"/>
        <v>1.2244897959183673E-3</v>
      </c>
      <c r="Z19330" s="4"/>
      <c r="AA19330" s="4">
        <f>70*3*7</f>
        <v>1470</v>
      </c>
      <c r="AB19330" s="4"/>
      <c r="AC19330" s="4"/>
      <c r="AD19330" s="4" t="s">
        <v>86</v>
      </c>
      <c r="AE19330" s="4"/>
      <c r="AF19330" s="4" t="s">
        <v>33</v>
      </c>
      <c r="AG19330" s="4"/>
    </row>
    <row r="19331" spans="1:33" ht="15" customHeight="1" x14ac:dyDescent="0.25">
      <c r="A19331" s="4">
        <v>8344</v>
      </c>
      <c r="B19331" s="4" t="s">
        <v>75</v>
      </c>
      <c r="C19331" s="4">
        <v>13</v>
      </c>
      <c r="D19331" s="4"/>
      <c r="E19331" s="4">
        <v>1</v>
      </c>
      <c r="F19331" s="4">
        <v>1</v>
      </c>
      <c r="G19331" s="4" t="s">
        <v>12</v>
      </c>
      <c r="H19331" s="34">
        <v>45869</v>
      </c>
      <c r="I19331" s="4" t="s">
        <v>306</v>
      </c>
      <c r="J19331" s="4">
        <v>0</v>
      </c>
      <c r="K19331" s="4">
        <v>0</v>
      </c>
      <c r="L19331" s="4">
        <v>3</v>
      </c>
      <c r="M19331" s="4">
        <v>5</v>
      </c>
      <c r="N19331" s="4">
        <v>0</v>
      </c>
      <c r="O19331" s="4">
        <f>SUM(J19331:N19331)</f>
        <v>8</v>
      </c>
      <c r="P19331" s="4">
        <v>4</v>
      </c>
      <c r="Q19331" s="4">
        <v>3</v>
      </c>
      <c r="R19331" s="4">
        <v>5</v>
      </c>
      <c r="S19331" s="4">
        <v>3</v>
      </c>
      <c r="T19331" s="4">
        <v>1</v>
      </c>
      <c r="U19331" s="4">
        <f>SUM(P19331:T19331)</f>
        <v>16</v>
      </c>
      <c r="V19331" s="20">
        <f>O19331/U19331/F19331</f>
        <v>0.5</v>
      </c>
      <c r="W19331" s="4"/>
      <c r="X19331" s="4">
        <f>SUM(P19331:T19331)</f>
        <v>16</v>
      </c>
      <c r="Y19331" s="47">
        <f t="shared" ref="Y19331:Y19394" si="302">O19331/U19331/AA19331</f>
        <v>5.9523809523809529E-4</v>
      </c>
      <c r="Z19331" s="4"/>
      <c r="AA19331" s="4">
        <f>40*3*3+40*4*3</f>
        <v>840</v>
      </c>
      <c r="AB19331" s="4"/>
      <c r="AC19331" s="4" t="s">
        <v>90</v>
      </c>
      <c r="AD19331" s="4" t="s">
        <v>110</v>
      </c>
      <c r="AE19331" s="4"/>
      <c r="AF19331" s="4" t="s">
        <v>33</v>
      </c>
      <c r="AG19331" s="4"/>
    </row>
    <row r="19332" spans="1:33" ht="15" customHeight="1" x14ac:dyDescent="0.25">
      <c r="A19332" s="4">
        <v>8345</v>
      </c>
      <c r="B19332" s="4" t="s">
        <v>75</v>
      </c>
      <c r="C19332" s="4">
        <v>13</v>
      </c>
      <c r="D19332" s="4">
        <v>3</v>
      </c>
      <c r="E19332" s="4">
        <v>1</v>
      </c>
      <c r="F19332" s="4">
        <v>1</v>
      </c>
      <c r="G19332" s="4" t="s">
        <v>12</v>
      </c>
      <c r="H19332" s="34">
        <v>45869</v>
      </c>
      <c r="I19332" s="4" t="s">
        <v>306</v>
      </c>
      <c r="J19332" s="4">
        <v>0</v>
      </c>
      <c r="K19332" s="4">
        <v>0</v>
      </c>
      <c r="L19332" s="4">
        <v>0</v>
      </c>
      <c r="M19332" s="4">
        <v>6</v>
      </c>
      <c r="N19332" s="4">
        <v>0</v>
      </c>
      <c r="O19332" s="4">
        <f>SUM(J19332:N19332)</f>
        <v>6</v>
      </c>
      <c r="P19332" s="4">
        <v>0</v>
      </c>
      <c r="Q19332" s="4">
        <v>0</v>
      </c>
      <c r="R19332" s="4">
        <v>0</v>
      </c>
      <c r="S19332" s="4">
        <v>1</v>
      </c>
      <c r="T19332" s="4">
        <v>0</v>
      </c>
      <c r="U19332" s="4">
        <f>SUM(P19332:T19332)</f>
        <v>1</v>
      </c>
      <c r="V19332" s="20">
        <f>O19332/U19332/F19332</f>
        <v>6</v>
      </c>
      <c r="W19332" s="4"/>
      <c r="X19332" s="4">
        <f>SUM(P19332:T19332)</f>
        <v>1</v>
      </c>
      <c r="Y19332" s="47">
        <f t="shared" si="302"/>
        <v>0.1</v>
      </c>
      <c r="Z19332" s="4"/>
      <c r="AA19332" s="4">
        <f>50*1.2*1</f>
        <v>60</v>
      </c>
      <c r="AB19332" s="4"/>
      <c r="AC19332" s="4" t="s">
        <v>108</v>
      </c>
      <c r="AD19332" s="4" t="s">
        <v>110</v>
      </c>
      <c r="AE19332" s="4"/>
      <c r="AF19332" s="4" t="s">
        <v>33</v>
      </c>
      <c r="AG19332" s="4"/>
    </row>
    <row r="19333" spans="1:33" ht="15" customHeight="1" x14ac:dyDescent="0.25">
      <c r="A19333" s="4" t="s">
        <v>323</v>
      </c>
      <c r="B19333" s="4" t="s">
        <v>75</v>
      </c>
      <c r="C19333" s="4">
        <v>13</v>
      </c>
      <c r="D19333" s="4">
        <v>3</v>
      </c>
      <c r="E19333" s="4">
        <v>1</v>
      </c>
      <c r="F19333" s="4">
        <v>1</v>
      </c>
      <c r="G19333" s="4" t="s">
        <v>12</v>
      </c>
      <c r="H19333" s="34">
        <v>45869</v>
      </c>
      <c r="I19333" s="4" t="s">
        <v>306</v>
      </c>
      <c r="J19333" s="4">
        <v>4</v>
      </c>
      <c r="K19333" s="4">
        <v>4</v>
      </c>
      <c r="L19333" s="4">
        <v>0</v>
      </c>
      <c r="M19333" s="4">
        <v>0</v>
      </c>
      <c r="N19333" s="4">
        <v>0</v>
      </c>
      <c r="O19333" s="4">
        <f>SUM(J19333:N19333)</f>
        <v>8</v>
      </c>
      <c r="P19333" s="4">
        <v>3</v>
      </c>
      <c r="Q19333" s="4">
        <v>2</v>
      </c>
      <c r="R19333" s="4">
        <v>1</v>
      </c>
      <c r="S19333" s="4">
        <v>2</v>
      </c>
      <c r="T19333" s="4">
        <v>0</v>
      </c>
      <c r="U19333" s="4">
        <f>SUM(P19333:T19333)</f>
        <v>8</v>
      </c>
      <c r="V19333" s="20">
        <f>O19333/U19333/F19333</f>
        <v>1</v>
      </c>
      <c r="W19333" s="4"/>
      <c r="X19333" s="4">
        <f>SUM(P19333:T19333)</f>
        <v>8</v>
      </c>
      <c r="Y19333" s="47">
        <f t="shared" si="302"/>
        <v>6.6666666666666671E-3</v>
      </c>
      <c r="Z19333" s="4"/>
      <c r="AA19333" s="4">
        <f>50*3*1</f>
        <v>150</v>
      </c>
      <c r="AB19333" s="4"/>
      <c r="AC19333" s="4" t="s">
        <v>77</v>
      </c>
      <c r="AD19333" s="4" t="s">
        <v>9</v>
      </c>
      <c r="AE19333" s="4"/>
      <c r="AF19333" s="4" t="s">
        <v>33</v>
      </c>
      <c r="AG19333" s="4" t="s">
        <v>577</v>
      </c>
    </row>
    <row r="19334" spans="1:33" ht="15" customHeight="1" x14ac:dyDescent="0.25">
      <c r="A19334" s="4" t="s">
        <v>277</v>
      </c>
      <c r="B19334" s="4" t="s">
        <v>75</v>
      </c>
      <c r="C19334" s="4">
        <v>13</v>
      </c>
      <c r="D19334" s="4">
        <v>6</v>
      </c>
      <c r="E19334" s="4">
        <v>2</v>
      </c>
      <c r="F19334" s="4">
        <v>1</v>
      </c>
      <c r="G19334" s="4" t="s">
        <v>12</v>
      </c>
      <c r="H19334" s="34">
        <v>45869</v>
      </c>
      <c r="I19334" s="4" t="s">
        <v>306</v>
      </c>
      <c r="J19334" s="4">
        <v>0</v>
      </c>
      <c r="K19334" s="4">
        <v>5</v>
      </c>
      <c r="L19334" s="4">
        <v>5</v>
      </c>
      <c r="M19334" s="4">
        <v>0</v>
      </c>
      <c r="N19334" s="4">
        <v>0</v>
      </c>
      <c r="O19334" s="4">
        <f>SUM(J19334:N19334)</f>
        <v>10</v>
      </c>
      <c r="P19334" s="4">
        <v>0</v>
      </c>
      <c r="Q19334" s="4">
        <v>1</v>
      </c>
      <c r="R19334" s="4">
        <v>1</v>
      </c>
      <c r="S19334" s="4">
        <v>0</v>
      </c>
      <c r="T19334" s="4">
        <v>0</v>
      </c>
      <c r="U19334" s="4">
        <f>SUM(P19334:T19334)</f>
        <v>2</v>
      </c>
      <c r="V19334" s="20">
        <f>O19334/U19334/F19334</f>
        <v>5</v>
      </c>
      <c r="W19334" s="4"/>
      <c r="X19334" s="4">
        <f>SUM(P19334:T19334)</f>
        <v>2</v>
      </c>
      <c r="Y19334" s="47">
        <f t="shared" si="302"/>
        <v>1.0416666666666666E-2</v>
      </c>
      <c r="Z19334" s="4"/>
      <c r="AA19334" s="4">
        <f>60*4*2</f>
        <v>480</v>
      </c>
      <c r="AB19334" s="4"/>
      <c r="AC19334" s="4" t="s">
        <v>77</v>
      </c>
      <c r="AD19334" s="4" t="s">
        <v>78</v>
      </c>
      <c r="AE19334" s="4">
        <v>15</v>
      </c>
      <c r="AF19334" s="4" t="s">
        <v>33</v>
      </c>
      <c r="AG19334" s="4"/>
    </row>
    <row r="19335" spans="1:33" ht="15" customHeight="1" x14ac:dyDescent="0.25">
      <c r="A19335" s="4" t="s">
        <v>255</v>
      </c>
      <c r="B19335" s="4" t="s">
        <v>75</v>
      </c>
      <c r="C19335" s="4">
        <v>13</v>
      </c>
      <c r="D19335" s="4">
        <v>3</v>
      </c>
      <c r="E19335" s="4">
        <v>2</v>
      </c>
      <c r="F19335" s="4">
        <v>1</v>
      </c>
      <c r="G19335" s="4" t="s">
        <v>12</v>
      </c>
      <c r="H19335" s="34">
        <v>45869</v>
      </c>
      <c r="I19335" s="4" t="s">
        <v>306</v>
      </c>
      <c r="J19335" s="4">
        <v>0</v>
      </c>
      <c r="K19335" s="4">
        <v>0</v>
      </c>
      <c r="L19335" s="4">
        <v>1</v>
      </c>
      <c r="M19335" s="4">
        <v>0</v>
      </c>
      <c r="N19335" s="4">
        <v>0</v>
      </c>
      <c r="O19335" s="4">
        <f>SUM(J19335:N19335)</f>
        <v>1</v>
      </c>
      <c r="P19335" s="4">
        <v>1</v>
      </c>
      <c r="Q19335" s="4">
        <v>1</v>
      </c>
      <c r="R19335" s="4">
        <v>2</v>
      </c>
      <c r="S19335" s="4">
        <v>0</v>
      </c>
      <c r="T19335" s="4">
        <v>0</v>
      </c>
      <c r="U19335" s="4">
        <f>SUM(P19335:T19335)</f>
        <v>4</v>
      </c>
      <c r="V19335" s="20">
        <f>O19335/U19335/F19335</f>
        <v>0.25</v>
      </c>
      <c r="W19335" s="4"/>
      <c r="X19335" s="4">
        <f>SUM(P19335:T19335)</f>
        <v>4</v>
      </c>
      <c r="Y19335" s="47">
        <f t="shared" si="302"/>
        <v>1.1792452830188679E-4</v>
      </c>
      <c r="Z19335" s="4"/>
      <c r="AA19335" s="4">
        <f>40*4*2+50*4*4+50*5*4</f>
        <v>2120</v>
      </c>
      <c r="AB19335" s="4"/>
      <c r="AC19335" s="4" t="s">
        <v>77</v>
      </c>
      <c r="AD19335" s="4" t="s">
        <v>78</v>
      </c>
      <c r="AE19335" s="4"/>
      <c r="AF19335" s="4" t="s">
        <v>33</v>
      </c>
      <c r="AG19335" s="4" t="s">
        <v>462</v>
      </c>
    </row>
    <row r="19336" spans="1:33" ht="15" customHeight="1" x14ac:dyDescent="0.25">
      <c r="A19336" s="4" t="s">
        <v>213</v>
      </c>
      <c r="B19336" s="4" t="s">
        <v>75</v>
      </c>
      <c r="C19336" s="4">
        <v>13</v>
      </c>
      <c r="D19336" s="4"/>
      <c r="E19336" s="4">
        <v>2</v>
      </c>
      <c r="F19336" s="4">
        <v>1</v>
      </c>
      <c r="G19336" s="4" t="s">
        <v>12</v>
      </c>
      <c r="H19336" s="34">
        <v>45869</v>
      </c>
      <c r="I19336" s="4" t="s">
        <v>306</v>
      </c>
      <c r="J19336" s="4">
        <v>15</v>
      </c>
      <c r="K19336" s="4">
        <f>2+1+2+2</f>
        <v>7</v>
      </c>
      <c r="L19336" s="4">
        <f>4+3+4+4+3</f>
        <v>18</v>
      </c>
      <c r="M19336" s="4">
        <v>6</v>
      </c>
      <c r="N19336" s="4">
        <v>0</v>
      </c>
      <c r="O19336" s="4">
        <f>SUM(J19336:N19336)</f>
        <v>46</v>
      </c>
      <c r="P19336" s="4">
        <v>3</v>
      </c>
      <c r="Q19336" s="4">
        <v>4</v>
      </c>
      <c r="R19336" s="4">
        <v>5</v>
      </c>
      <c r="S19336" s="4">
        <v>3</v>
      </c>
      <c r="T19336" s="4">
        <v>2</v>
      </c>
      <c r="U19336" s="4">
        <f>SUM(P19336:T19336)</f>
        <v>17</v>
      </c>
      <c r="V19336" s="20">
        <f>O19336/U19336/F19336</f>
        <v>2.7058823529411766</v>
      </c>
      <c r="W19336" s="4"/>
      <c r="X19336" s="4">
        <f>SUM(P19336:T19336)</f>
        <v>17</v>
      </c>
      <c r="Y19336" s="47">
        <f t="shared" si="302"/>
        <v>1.6106442577030814E-3</v>
      </c>
      <c r="Z19336" s="4"/>
      <c r="AA19336" s="4">
        <f>56*2.5*6+55*3*4+60*3*1</f>
        <v>1680</v>
      </c>
      <c r="AB19336" s="4"/>
      <c r="AC19336" s="4" t="s">
        <v>77</v>
      </c>
      <c r="AD19336" s="4" t="s">
        <v>78</v>
      </c>
      <c r="AE19336" s="4"/>
      <c r="AF19336" s="4" t="s">
        <v>33</v>
      </c>
      <c r="AG19336" s="4"/>
    </row>
    <row r="19337" spans="1:33" ht="15" customHeight="1" x14ac:dyDescent="0.25">
      <c r="A19337" s="4" t="s">
        <v>81</v>
      </c>
      <c r="B19337" s="4" t="s">
        <v>75</v>
      </c>
      <c r="C19337" s="4">
        <v>12</v>
      </c>
      <c r="D19337" s="4">
        <v>5</v>
      </c>
      <c r="E19337" s="4">
        <v>2</v>
      </c>
      <c r="F19337" s="4">
        <v>1</v>
      </c>
      <c r="G19337" s="4" t="s">
        <v>12</v>
      </c>
      <c r="H19337" s="34">
        <v>45869</v>
      </c>
      <c r="I19337" s="4" t="s">
        <v>306</v>
      </c>
      <c r="J19337" s="4">
        <v>1</v>
      </c>
      <c r="K19337" s="4">
        <v>2</v>
      </c>
      <c r="L19337" s="4">
        <v>1.5</v>
      </c>
      <c r="M19337" s="4">
        <v>1.5</v>
      </c>
      <c r="N19337" s="4">
        <v>0</v>
      </c>
      <c r="O19337" s="4">
        <f>SUM(J19337:N19337)</f>
        <v>6</v>
      </c>
      <c r="P19337" s="4">
        <v>3</v>
      </c>
      <c r="Q19337" s="4">
        <v>5</v>
      </c>
      <c r="R19337" s="4">
        <v>3</v>
      </c>
      <c r="S19337" s="4">
        <v>2</v>
      </c>
      <c r="T19337" s="4">
        <v>0</v>
      </c>
      <c r="U19337" s="4">
        <v>20</v>
      </c>
      <c r="V19337" s="20">
        <f>O19337/U19337/F19337</f>
        <v>0.3</v>
      </c>
      <c r="W19337" s="4"/>
      <c r="X19337" s="4">
        <v>20</v>
      </c>
      <c r="Y19337" s="47">
        <f t="shared" si="302"/>
        <v>7.8124999999999993E-4</v>
      </c>
      <c r="Z19337" s="4"/>
      <c r="AA19337" s="4">
        <f>50*1.92*4</f>
        <v>384</v>
      </c>
      <c r="AB19337" s="4"/>
      <c r="AC19337" s="4" t="s">
        <v>77</v>
      </c>
      <c r="AD19337" s="4" t="s">
        <v>78</v>
      </c>
      <c r="AE19337" s="4">
        <v>9.9</v>
      </c>
      <c r="AF19337" s="4" t="s">
        <v>33</v>
      </c>
      <c r="AG19337" s="4" t="s">
        <v>95</v>
      </c>
    </row>
    <row r="19338" spans="1:33" ht="15" customHeight="1" x14ac:dyDescent="0.25">
      <c r="A19338" s="4">
        <v>8297</v>
      </c>
      <c r="B19338" s="4" t="s">
        <v>75</v>
      </c>
      <c r="C19338" s="4">
        <v>13</v>
      </c>
      <c r="D19338" s="4">
        <v>6</v>
      </c>
      <c r="E19338" s="4">
        <v>2</v>
      </c>
      <c r="F19338" s="4">
        <v>1</v>
      </c>
      <c r="G19338" s="4" t="s">
        <v>12</v>
      </c>
      <c r="H19338" s="34">
        <v>45869</v>
      </c>
      <c r="I19338" s="4" t="s">
        <v>306</v>
      </c>
      <c r="J19338" s="4">
        <v>0</v>
      </c>
      <c r="K19338" s="4">
        <f>1.9+2.7</f>
        <v>4.5999999999999996</v>
      </c>
      <c r="L19338" s="4">
        <v>0</v>
      </c>
      <c r="M19338" s="4">
        <f>1.7+1.4</f>
        <v>3.0999999999999996</v>
      </c>
      <c r="N19338" s="4">
        <v>0</v>
      </c>
      <c r="O19338" s="4">
        <f>SUM(J19338:N19338)</f>
        <v>7.6999999999999993</v>
      </c>
      <c r="P19338" s="4">
        <v>0</v>
      </c>
      <c r="Q19338" s="4">
        <v>2</v>
      </c>
      <c r="R19338" s="4">
        <v>0</v>
      </c>
      <c r="S19338" s="4">
        <v>2</v>
      </c>
      <c r="T19338" s="4">
        <v>0</v>
      </c>
      <c r="U19338" s="4">
        <f>SUM(P19338:T19338)</f>
        <v>4</v>
      </c>
      <c r="V19338" s="20">
        <f>O19338/U19338/F19338</f>
        <v>1.9249999999999998</v>
      </c>
      <c r="W19338" s="4"/>
      <c r="X19338" s="4">
        <f>SUM(P19338:T19338)</f>
        <v>4</v>
      </c>
      <c r="Y19338" s="47">
        <f t="shared" si="302"/>
        <v>2.1294247787610617E-3</v>
      </c>
      <c r="Z19338" s="4"/>
      <c r="AA19338" s="4">
        <f>60*1.2*4+70*2.2*4</f>
        <v>904</v>
      </c>
      <c r="AB19338" s="4"/>
      <c r="AC19338" s="4" t="s">
        <v>77</v>
      </c>
      <c r="AD19338" s="4" t="s">
        <v>78</v>
      </c>
      <c r="AE19338" s="4">
        <v>6.5</v>
      </c>
      <c r="AF19338" s="4" t="s">
        <v>33</v>
      </c>
      <c r="AG19338" s="4"/>
    </row>
    <row r="19339" spans="1:33" ht="15" customHeight="1" x14ac:dyDescent="0.25">
      <c r="A19339" s="4" t="s">
        <v>94</v>
      </c>
      <c r="B19339" s="4" t="s">
        <v>75</v>
      </c>
      <c r="C19339" s="4">
        <v>13</v>
      </c>
      <c r="D19339" s="4"/>
      <c r="E19339" s="4">
        <v>2</v>
      </c>
      <c r="F19339" s="4">
        <v>1</v>
      </c>
      <c r="G19339" s="4" t="s">
        <v>12</v>
      </c>
      <c r="H19339" s="34">
        <v>45869</v>
      </c>
      <c r="I19339" s="4" t="s">
        <v>306</v>
      </c>
      <c r="J19339" s="4">
        <v>4</v>
      </c>
      <c r="K19339" s="4">
        <v>0</v>
      </c>
      <c r="L19339" s="4">
        <v>5</v>
      </c>
      <c r="M19339" s="4">
        <v>0</v>
      </c>
      <c r="N19339" s="4">
        <v>0</v>
      </c>
      <c r="O19339" s="4">
        <f>SUM(J19339:N19339)</f>
        <v>9</v>
      </c>
      <c r="P19339" s="4">
        <v>1</v>
      </c>
      <c r="Q19339" s="4">
        <v>0</v>
      </c>
      <c r="R19339" s="4">
        <v>1</v>
      </c>
      <c r="S19339" s="4">
        <v>1</v>
      </c>
      <c r="T19339" s="4">
        <v>0</v>
      </c>
      <c r="U19339" s="4">
        <f>SUM(P19339:T19339)</f>
        <v>3</v>
      </c>
      <c r="V19339" s="20">
        <f>O19339/U19339/F19339</f>
        <v>3</v>
      </c>
      <c r="W19339" s="4"/>
      <c r="X19339" s="4">
        <f>SUM(P19339:T19339)</f>
        <v>3</v>
      </c>
      <c r="Y19339" s="47">
        <f t="shared" si="302"/>
        <v>6.0000000000000001E-3</v>
      </c>
      <c r="Z19339" s="4"/>
      <c r="AA19339" s="4">
        <f>50*2*5</f>
        <v>500</v>
      </c>
      <c r="AB19339" s="4"/>
      <c r="AC19339" s="4" t="s">
        <v>77</v>
      </c>
      <c r="AD19339" s="4" t="s">
        <v>78</v>
      </c>
      <c r="AE19339" s="4"/>
      <c r="AF19339" s="4" t="s">
        <v>33</v>
      </c>
      <c r="AG19339" s="4" t="s">
        <v>294</v>
      </c>
    </row>
    <row r="19340" spans="1:33" ht="15" customHeight="1" x14ac:dyDescent="0.25">
      <c r="A19340" s="4">
        <v>8354</v>
      </c>
      <c r="B19340" s="4" t="s">
        <v>75</v>
      </c>
      <c r="C19340" s="4">
        <v>13</v>
      </c>
      <c r="D19340" s="4">
        <v>2</v>
      </c>
      <c r="E19340" s="4">
        <v>2</v>
      </c>
      <c r="F19340" s="4">
        <v>1</v>
      </c>
      <c r="G19340" s="4" t="s">
        <v>12</v>
      </c>
      <c r="H19340" s="34">
        <v>45869</v>
      </c>
      <c r="I19340" s="4" t="s">
        <v>306</v>
      </c>
      <c r="J19340" s="4">
        <v>2</v>
      </c>
      <c r="K19340" s="4">
        <v>2</v>
      </c>
      <c r="L19340" s="4">
        <v>0</v>
      </c>
      <c r="M19340" s="4">
        <v>0</v>
      </c>
      <c r="N19340" s="4">
        <v>0</v>
      </c>
      <c r="O19340" s="4">
        <f>SUM(J19340:N19340)</f>
        <v>4</v>
      </c>
      <c r="P19340" s="4">
        <v>3</v>
      </c>
      <c r="Q19340" s="4">
        <v>2</v>
      </c>
      <c r="R19340" s="4">
        <v>2</v>
      </c>
      <c r="S19340" s="4">
        <v>0</v>
      </c>
      <c r="T19340" s="4">
        <v>0</v>
      </c>
      <c r="U19340" s="4">
        <v>10</v>
      </c>
      <c r="V19340" s="20">
        <f>O19340/U19340/F19340</f>
        <v>0.4</v>
      </c>
      <c r="W19340" s="4"/>
      <c r="X19340" s="4">
        <v>10</v>
      </c>
      <c r="Y19340" s="47">
        <f t="shared" si="302"/>
        <v>3.0193236714975849E-4</v>
      </c>
      <c r="Z19340" s="4"/>
      <c r="AA19340" s="4">
        <f>100*3.36*2+100*1.92*2+70*1.92*2</f>
        <v>1324.8</v>
      </c>
      <c r="AB19340" s="4"/>
      <c r="AC19340" s="4" t="s">
        <v>77</v>
      </c>
      <c r="AD19340" s="4" t="s">
        <v>86</v>
      </c>
      <c r="AE19340" s="4"/>
      <c r="AF19340" s="4" t="s">
        <v>33</v>
      </c>
      <c r="AG19340" s="4"/>
    </row>
    <row r="19341" spans="1:33" ht="15" customHeight="1" x14ac:dyDescent="0.25">
      <c r="A19341" s="4">
        <v>5848</v>
      </c>
      <c r="B19341" s="4" t="s">
        <v>75</v>
      </c>
      <c r="C19341" s="4">
        <v>12</v>
      </c>
      <c r="D19341" s="4">
        <v>5</v>
      </c>
      <c r="E19341" s="4">
        <v>2</v>
      </c>
      <c r="F19341" s="4">
        <v>1</v>
      </c>
      <c r="G19341" s="4" t="s">
        <v>12</v>
      </c>
      <c r="H19341" s="34">
        <v>45869</v>
      </c>
      <c r="I19341" s="4" t="s">
        <v>306</v>
      </c>
      <c r="J19341" s="4">
        <v>5</v>
      </c>
      <c r="K19341" s="4">
        <v>5</v>
      </c>
      <c r="L19341" s="4">
        <v>3</v>
      </c>
      <c r="M19341" s="4">
        <v>2</v>
      </c>
      <c r="N19341" s="4">
        <v>0</v>
      </c>
      <c r="O19341" s="4">
        <f>SUM(J19341:N19341)</f>
        <v>15</v>
      </c>
      <c r="P19341" s="4">
        <v>5</v>
      </c>
      <c r="Q19341" s="4">
        <v>5</v>
      </c>
      <c r="R19341" s="4">
        <v>5</v>
      </c>
      <c r="S19341" s="4">
        <v>4</v>
      </c>
      <c r="T19341" s="4">
        <v>0</v>
      </c>
      <c r="U19341" s="4">
        <f>SUM(P19341:T19341)</f>
        <v>19</v>
      </c>
      <c r="V19341" s="20">
        <f>O19341/U19341/F19341</f>
        <v>0.78947368421052633</v>
      </c>
      <c r="W19341" s="4"/>
      <c r="X19341" s="4">
        <f>SUM(P19341:T19341)</f>
        <v>19</v>
      </c>
      <c r="Y19341" s="47">
        <f t="shared" si="302"/>
        <v>4.5112781954887219E-4</v>
      </c>
      <c r="Z19341" s="4"/>
      <c r="AA19341" s="4">
        <f>50*3.5*10</f>
        <v>1750</v>
      </c>
      <c r="AB19341" s="4"/>
      <c r="AC19341" s="4" t="s">
        <v>77</v>
      </c>
      <c r="AD19341" s="4" t="s">
        <v>78</v>
      </c>
      <c r="AE19341" s="4">
        <v>15</v>
      </c>
      <c r="AF19341" s="4" t="s">
        <v>33</v>
      </c>
      <c r="AG19341" s="4"/>
    </row>
    <row r="19342" spans="1:33" ht="15" customHeight="1" x14ac:dyDescent="0.25">
      <c r="A19342" s="4">
        <v>8249</v>
      </c>
      <c r="B19342" s="4" t="s">
        <v>75</v>
      </c>
      <c r="C19342" s="4">
        <v>13</v>
      </c>
      <c r="D19342" s="4">
        <v>5</v>
      </c>
      <c r="E19342" s="4">
        <v>2</v>
      </c>
      <c r="F19342" s="4">
        <v>1</v>
      </c>
      <c r="G19342" s="4" t="s">
        <v>12</v>
      </c>
      <c r="H19342" s="34">
        <v>45869</v>
      </c>
      <c r="I19342" s="4" t="s">
        <v>306</v>
      </c>
      <c r="J19342" s="4">
        <v>2</v>
      </c>
      <c r="K19342" s="4">
        <v>1</v>
      </c>
      <c r="L19342" s="4">
        <v>1</v>
      </c>
      <c r="M19342" s="4">
        <v>1</v>
      </c>
      <c r="N19342" s="4">
        <v>0</v>
      </c>
      <c r="O19342" s="4">
        <f>SUM(J19342:N19342)</f>
        <v>5</v>
      </c>
      <c r="P19342" s="4">
        <v>5</v>
      </c>
      <c r="Q19342" s="4">
        <v>5</v>
      </c>
      <c r="R19342" s="4">
        <v>6</v>
      </c>
      <c r="S19342" s="4">
        <v>5</v>
      </c>
      <c r="T19342" s="4">
        <v>1</v>
      </c>
      <c r="U19342" s="4">
        <f>SUM(P19342:T19342)</f>
        <v>22</v>
      </c>
      <c r="V19342" s="20">
        <f>O19342/U19342/F19342</f>
        <v>0.22727272727272727</v>
      </c>
      <c r="W19342" s="4"/>
      <c r="X19342" s="4">
        <f>SUM(P19342:T19342)</f>
        <v>22</v>
      </c>
      <c r="Y19342" s="47">
        <f t="shared" si="302"/>
        <v>2.088903743315508E-4</v>
      </c>
      <c r="Z19342" s="4"/>
      <c r="AA19342" s="4">
        <f>50*2.24*8+50*1.92*2</f>
        <v>1088</v>
      </c>
      <c r="AB19342" s="4"/>
      <c r="AC19342" s="4" t="s">
        <v>77</v>
      </c>
      <c r="AD19342" s="4" t="s">
        <v>78</v>
      </c>
      <c r="AE19342" s="4">
        <v>15</v>
      </c>
      <c r="AF19342" s="4" t="s">
        <v>33</v>
      </c>
      <c r="AG19342" s="4"/>
    </row>
    <row r="19343" spans="1:33" ht="15" customHeight="1" x14ac:dyDescent="0.25">
      <c r="A19343" s="4">
        <v>8268</v>
      </c>
      <c r="B19343" s="4" t="s">
        <v>75</v>
      </c>
      <c r="C19343" s="4">
        <v>12</v>
      </c>
      <c r="D19343" s="4">
        <v>5</v>
      </c>
      <c r="E19343" s="4">
        <v>2</v>
      </c>
      <c r="F19343" s="4">
        <v>1</v>
      </c>
      <c r="G19343" s="4" t="s">
        <v>12</v>
      </c>
      <c r="H19343" s="34">
        <v>45869</v>
      </c>
      <c r="I19343" s="4" t="s">
        <v>306</v>
      </c>
      <c r="J19343" s="4">
        <v>3</v>
      </c>
      <c r="K19343" s="4">
        <v>0</v>
      </c>
      <c r="L19343" s="4">
        <v>2</v>
      </c>
      <c r="M19343" s="4">
        <v>0</v>
      </c>
      <c r="N19343" s="4">
        <v>0</v>
      </c>
      <c r="O19343" s="4">
        <f>SUM(J19343:N19343)</f>
        <v>5</v>
      </c>
      <c r="P19343" s="4">
        <v>2</v>
      </c>
      <c r="Q19343" s="4">
        <v>3</v>
      </c>
      <c r="R19343" s="4">
        <v>2</v>
      </c>
      <c r="S19343" s="4">
        <v>1</v>
      </c>
      <c r="T19343" s="4">
        <v>0</v>
      </c>
      <c r="U19343" s="4">
        <f>SUM(P19343:T19343)</f>
        <v>8</v>
      </c>
      <c r="V19343" s="20">
        <f>O19343/U19343/F19343</f>
        <v>0.625</v>
      </c>
      <c r="W19343" s="4"/>
      <c r="X19343" s="4">
        <f>SUM(P19343:T19343)</f>
        <v>8</v>
      </c>
      <c r="Y19343" s="47">
        <f t="shared" si="302"/>
        <v>1.0113268608414239E-3</v>
      </c>
      <c r="Z19343" s="4"/>
      <c r="AA19343" s="4">
        <f>53*3*2+50*3*2</f>
        <v>618</v>
      </c>
      <c r="AB19343" s="4"/>
      <c r="AC19343" s="4" t="s">
        <v>77</v>
      </c>
      <c r="AD19343" s="4" t="s">
        <v>78</v>
      </c>
      <c r="AE19343" s="4"/>
      <c r="AF19343" s="4" t="s">
        <v>33</v>
      </c>
      <c r="AG19343" s="4" t="s">
        <v>463</v>
      </c>
    </row>
    <row r="19344" spans="1:33" ht="15" customHeight="1" x14ac:dyDescent="0.25">
      <c r="A19344" s="4" t="s">
        <v>247</v>
      </c>
      <c r="B19344" s="4" t="s">
        <v>75</v>
      </c>
      <c r="C19344" s="4">
        <v>13</v>
      </c>
      <c r="D19344" s="4">
        <v>6</v>
      </c>
      <c r="E19344" s="4">
        <v>2</v>
      </c>
      <c r="F19344" s="4">
        <v>1</v>
      </c>
      <c r="G19344" s="4" t="s">
        <v>12</v>
      </c>
      <c r="H19344" s="34">
        <v>45869</v>
      </c>
      <c r="I19344" s="4" t="s">
        <v>306</v>
      </c>
      <c r="J19344" s="4">
        <v>0</v>
      </c>
      <c r="K19344" s="4">
        <v>3</v>
      </c>
      <c r="L19344" s="4">
        <v>4</v>
      </c>
      <c r="M19344" s="4">
        <v>0</v>
      </c>
      <c r="N19344" s="4">
        <v>0</v>
      </c>
      <c r="O19344" s="4">
        <f>SUM(J19344:N19344)</f>
        <v>7</v>
      </c>
      <c r="P19344" s="4">
        <v>0</v>
      </c>
      <c r="Q19344" s="4">
        <v>1</v>
      </c>
      <c r="R19344" s="4">
        <v>1</v>
      </c>
      <c r="S19344" s="4">
        <v>0</v>
      </c>
      <c r="T19344" s="4">
        <v>0</v>
      </c>
      <c r="U19344" s="4">
        <f>SUM(P19344:T19344)</f>
        <v>2</v>
      </c>
      <c r="V19344" s="20">
        <f>O19344/U19344/F19344</f>
        <v>3.5</v>
      </c>
      <c r="W19344" s="4"/>
      <c r="X19344" s="4">
        <f>SUM(P19344:T19344)</f>
        <v>2</v>
      </c>
      <c r="Y19344" s="47">
        <f t="shared" si="302"/>
        <v>7.2916666666666668E-3</v>
      </c>
      <c r="Z19344" s="4"/>
      <c r="AA19344" s="4">
        <f>60*4*2</f>
        <v>480</v>
      </c>
      <c r="AB19344" s="4"/>
      <c r="AC19344" s="4" t="s">
        <v>77</v>
      </c>
      <c r="AD19344" s="4" t="s">
        <v>78</v>
      </c>
      <c r="AE19344" s="4">
        <v>15</v>
      </c>
      <c r="AF19344" s="4" t="s">
        <v>33</v>
      </c>
      <c r="AG19344" s="4"/>
    </row>
    <row r="19345" spans="1:33" ht="15" customHeight="1" x14ac:dyDescent="0.25">
      <c r="A19345" s="4">
        <v>8142</v>
      </c>
      <c r="B19345" s="4" t="s">
        <v>114</v>
      </c>
      <c r="C19345" s="4">
        <v>6</v>
      </c>
      <c r="D19345" s="4">
        <v>45</v>
      </c>
      <c r="E19345" s="4">
        <v>2</v>
      </c>
      <c r="F19345" s="4">
        <v>1</v>
      </c>
      <c r="G19345" s="4" t="s">
        <v>12</v>
      </c>
      <c r="H19345" s="34">
        <v>45869</v>
      </c>
      <c r="I19345" s="4" t="s">
        <v>306</v>
      </c>
      <c r="J19345" s="4">
        <v>0.6</v>
      </c>
      <c r="K19345" s="4">
        <v>0</v>
      </c>
      <c r="L19345" s="4">
        <v>0</v>
      </c>
      <c r="M19345" s="4">
        <v>0</v>
      </c>
      <c r="N19345" s="4">
        <v>0</v>
      </c>
      <c r="O19345" s="4">
        <f>SUM(J19345:N19345)</f>
        <v>0.6</v>
      </c>
      <c r="P19345" s="4">
        <v>5</v>
      </c>
      <c r="Q19345" s="4">
        <v>1</v>
      </c>
      <c r="R19345" s="4">
        <v>3</v>
      </c>
      <c r="S19345" s="4">
        <v>3</v>
      </c>
      <c r="T19345" s="4">
        <v>1</v>
      </c>
      <c r="U19345" s="4">
        <f>SUM(P19345:T19345)</f>
        <v>13</v>
      </c>
      <c r="V19345" s="20">
        <f>O19345/U19345/F19345</f>
        <v>4.6153846153846149E-2</v>
      </c>
      <c r="W19345" s="4"/>
      <c r="X19345" s="4">
        <f>SUM(P19345:T19345)</f>
        <v>13</v>
      </c>
      <c r="Y19345" s="47">
        <f t="shared" si="302"/>
        <v>8.4352415958633556E-6</v>
      </c>
      <c r="Z19345" s="4"/>
      <c r="AA19345" s="4">
        <f>55*9*9+55*3.87*3+50*3.78*2</f>
        <v>5471.55</v>
      </c>
      <c r="AB19345" s="4"/>
      <c r="AC19345" s="4" t="s">
        <v>77</v>
      </c>
      <c r="AD19345" s="4" t="s">
        <v>78</v>
      </c>
      <c r="AE19345" s="4">
        <v>15</v>
      </c>
      <c r="AF19345" s="4" t="s">
        <v>38</v>
      </c>
      <c r="AG19345" s="4"/>
    </row>
    <row r="19346" spans="1:33" ht="15" customHeight="1" x14ac:dyDescent="0.25">
      <c r="A19346" s="4">
        <v>8155</v>
      </c>
      <c r="B19346" s="4" t="s">
        <v>114</v>
      </c>
      <c r="C19346" s="4">
        <v>7</v>
      </c>
      <c r="D19346" s="4">
        <v>45</v>
      </c>
      <c r="E19346" s="4">
        <v>2</v>
      </c>
      <c r="F19346" s="4">
        <v>1</v>
      </c>
      <c r="G19346" s="4" t="s">
        <v>12</v>
      </c>
      <c r="H19346" s="34">
        <v>45869</v>
      </c>
      <c r="I19346" s="4" t="s">
        <v>306</v>
      </c>
      <c r="J19346" s="4">
        <v>2</v>
      </c>
      <c r="K19346" s="4">
        <v>1</v>
      </c>
      <c r="L19346" s="4">
        <v>0</v>
      </c>
      <c r="M19346" s="4">
        <v>0</v>
      </c>
      <c r="N19346" s="4">
        <v>0</v>
      </c>
      <c r="O19346" s="4">
        <f>SUM(J19346:N19346)</f>
        <v>3</v>
      </c>
      <c r="P19346" s="4">
        <v>5</v>
      </c>
      <c r="Q19346" s="4">
        <v>4</v>
      </c>
      <c r="R19346" s="4">
        <v>1</v>
      </c>
      <c r="S19346" s="4">
        <v>0</v>
      </c>
      <c r="T19346" s="4">
        <v>0</v>
      </c>
      <c r="U19346" s="4">
        <f>SUM(P19346:T19346)</f>
        <v>10</v>
      </c>
      <c r="V19346" s="20">
        <f>O19346/U19346/F19346</f>
        <v>0.3</v>
      </c>
      <c r="W19346" s="4"/>
      <c r="X19346" s="4">
        <f>SUM(P19346:T19346)</f>
        <v>10</v>
      </c>
      <c r="Y19346" s="47">
        <f t="shared" si="302"/>
        <v>5.5555555555555551E-5</v>
      </c>
      <c r="Z19346" s="4"/>
      <c r="AA19346" s="4">
        <f>60*5*18</f>
        <v>5400</v>
      </c>
      <c r="AB19346" s="4"/>
      <c r="AC19346" s="4" t="s">
        <v>77</v>
      </c>
      <c r="AD19346" s="4" t="s">
        <v>78</v>
      </c>
      <c r="AE19346" s="4">
        <v>15</v>
      </c>
      <c r="AF19346" s="4" t="s">
        <v>38</v>
      </c>
      <c r="AG19346" s="4"/>
    </row>
    <row r="19347" spans="1:33" ht="15" customHeight="1" x14ac:dyDescent="0.25">
      <c r="A19347" s="4">
        <v>5499</v>
      </c>
      <c r="B19347" s="4" t="s">
        <v>114</v>
      </c>
      <c r="C19347" s="4">
        <v>7</v>
      </c>
      <c r="D19347" s="4">
        <v>45</v>
      </c>
      <c r="E19347" s="4">
        <v>2</v>
      </c>
      <c r="F19347" s="4">
        <v>1</v>
      </c>
      <c r="G19347" s="4" t="s">
        <v>12</v>
      </c>
      <c r="H19347" s="34">
        <v>45869</v>
      </c>
      <c r="I19347" s="4" t="s">
        <v>306</v>
      </c>
      <c r="J19347" s="4">
        <v>0</v>
      </c>
      <c r="K19347" s="4">
        <v>0</v>
      </c>
      <c r="L19347" s="4">
        <v>0</v>
      </c>
      <c r="M19347" s="4">
        <v>2</v>
      </c>
      <c r="N19347" s="4">
        <v>0</v>
      </c>
      <c r="O19347" s="4">
        <f>SUM(J19347:N19347)</f>
        <v>2</v>
      </c>
      <c r="P19347" s="4">
        <v>7</v>
      </c>
      <c r="Q19347" s="4">
        <v>7</v>
      </c>
      <c r="R19347" s="4">
        <v>0</v>
      </c>
      <c r="S19347" s="4">
        <v>4</v>
      </c>
      <c r="T19347" s="4">
        <v>0</v>
      </c>
      <c r="U19347" s="4">
        <f>SUM(P19347:T19347)</f>
        <v>18</v>
      </c>
      <c r="V19347" s="20">
        <f>O19347/U19347/F19347</f>
        <v>0.1111111111111111</v>
      </c>
      <c r="W19347" s="4"/>
      <c r="X19347" s="4">
        <f>SUM(P19347:T19347)</f>
        <v>18</v>
      </c>
      <c r="Y19347" s="47">
        <f t="shared" si="302"/>
        <v>6.7340067340067335E-5</v>
      </c>
      <c r="Z19347" s="4"/>
      <c r="AA19347" s="4">
        <f>50*4*6+50*4.5*2</f>
        <v>1650</v>
      </c>
      <c r="AB19347" s="4"/>
      <c r="AC19347" s="4"/>
      <c r="AD19347" s="4"/>
      <c r="AE19347" s="4">
        <v>5</v>
      </c>
      <c r="AF19347" s="4" t="s">
        <v>38</v>
      </c>
      <c r="AG19347" s="4"/>
    </row>
    <row r="19348" spans="1:33" ht="15" customHeight="1" x14ac:dyDescent="0.25">
      <c r="A19348" s="4">
        <v>8313</v>
      </c>
      <c r="B19348" s="4" t="s">
        <v>114</v>
      </c>
      <c r="C19348" s="4">
        <v>7</v>
      </c>
      <c r="D19348" s="4"/>
      <c r="E19348" s="4">
        <v>2</v>
      </c>
      <c r="F19348" s="4">
        <v>1</v>
      </c>
      <c r="G19348" s="4" t="s">
        <v>12</v>
      </c>
      <c r="H19348" s="34">
        <v>45869</v>
      </c>
      <c r="I19348" s="4" t="s">
        <v>306</v>
      </c>
      <c r="J19348" s="4">
        <v>2</v>
      </c>
      <c r="K19348" s="4">
        <v>0</v>
      </c>
      <c r="L19348" s="4">
        <v>0</v>
      </c>
      <c r="M19348" s="4">
        <v>0</v>
      </c>
      <c r="N19348" s="4">
        <v>0</v>
      </c>
      <c r="O19348" s="4">
        <f>SUM(J19348:N19348)</f>
        <v>2</v>
      </c>
      <c r="P19348" s="4">
        <v>2</v>
      </c>
      <c r="Q19348" s="4">
        <v>2</v>
      </c>
      <c r="R19348" s="4">
        <v>2</v>
      </c>
      <c r="S19348" s="4">
        <v>2</v>
      </c>
      <c r="T19348" s="4">
        <v>1</v>
      </c>
      <c r="U19348" s="4">
        <f>SUM(P19348:T19348)</f>
        <v>9</v>
      </c>
      <c r="V19348" s="20">
        <f>O19348/U19348/F19348</f>
        <v>0.22222222222222221</v>
      </c>
      <c r="W19348" s="4"/>
      <c r="X19348" s="4">
        <f>SUM(P19348:T19348)</f>
        <v>9</v>
      </c>
      <c r="Y19348" s="47">
        <f t="shared" si="302"/>
        <v>1.6963528413910093E-4</v>
      </c>
      <c r="Z19348" s="4"/>
      <c r="AA19348" s="4">
        <f>50*3*4+50*2*5+60*3.5*1</f>
        <v>1310</v>
      </c>
      <c r="AB19348" s="4"/>
      <c r="AC19348" s="4" t="s">
        <v>90</v>
      </c>
      <c r="AD19348" s="4" t="s">
        <v>78</v>
      </c>
      <c r="AE19348" s="4"/>
      <c r="AF19348" s="4" t="s">
        <v>38</v>
      </c>
      <c r="AG19348" s="4"/>
    </row>
    <row r="19349" spans="1:33" ht="15" customHeight="1" x14ac:dyDescent="0.25">
      <c r="A19349" s="4">
        <v>540</v>
      </c>
      <c r="B19349" s="4" t="s">
        <v>114</v>
      </c>
      <c r="C19349" s="4">
        <v>7</v>
      </c>
      <c r="D19349" s="4">
        <v>47</v>
      </c>
      <c r="E19349" s="4">
        <v>2</v>
      </c>
      <c r="F19349" s="4">
        <v>1</v>
      </c>
      <c r="G19349" s="4" t="s">
        <v>12</v>
      </c>
      <c r="H19349" s="34">
        <v>45869</v>
      </c>
      <c r="I19349" s="4" t="s">
        <v>306</v>
      </c>
      <c r="J19349" s="4">
        <v>0</v>
      </c>
      <c r="K19349" s="4">
        <v>0</v>
      </c>
      <c r="L19349" s="4">
        <v>1</v>
      </c>
      <c r="M19349" s="4">
        <v>3</v>
      </c>
      <c r="N19349" s="4">
        <v>0</v>
      </c>
      <c r="O19349" s="4">
        <f>SUM(J19349:N19349)</f>
        <v>4</v>
      </c>
      <c r="P19349" s="4">
        <v>0</v>
      </c>
      <c r="Q19349" s="4">
        <v>3</v>
      </c>
      <c r="R19349" s="4">
        <v>2</v>
      </c>
      <c r="S19349" s="4">
        <v>3</v>
      </c>
      <c r="T19349" s="4">
        <v>0</v>
      </c>
      <c r="U19349" s="4">
        <f>SUM(P19349:T19349)</f>
        <v>8</v>
      </c>
      <c r="V19349" s="20">
        <f>O19349/U19349/F19349</f>
        <v>0.5</v>
      </c>
      <c r="W19349" s="4"/>
      <c r="X19349" s="4">
        <f>SUM(P19349:T19349)</f>
        <v>8</v>
      </c>
      <c r="Y19349" s="47">
        <f t="shared" si="302"/>
        <v>9.6153846153846154E-5</v>
      </c>
      <c r="Z19349" s="4"/>
      <c r="AA19349" s="4">
        <f>50*2.5*20+50*3*18</f>
        <v>5200</v>
      </c>
      <c r="AB19349" s="4"/>
      <c r="AC19349" s="4" t="s">
        <v>77</v>
      </c>
      <c r="AD19349" s="4" t="s">
        <v>78</v>
      </c>
      <c r="AE19349" s="4">
        <v>15</v>
      </c>
      <c r="AF19349" s="4" t="s">
        <v>38</v>
      </c>
      <c r="AG19349" s="4"/>
    </row>
    <row r="19350" spans="1:33" ht="15" customHeight="1" x14ac:dyDescent="0.25">
      <c r="A19350" s="4">
        <v>5197</v>
      </c>
      <c r="B19350" s="4" t="s">
        <v>114</v>
      </c>
      <c r="C19350" s="4">
        <v>7</v>
      </c>
      <c r="D19350" s="4">
        <v>47</v>
      </c>
      <c r="E19350" s="4">
        <v>2</v>
      </c>
      <c r="F19350" s="4">
        <v>1</v>
      </c>
      <c r="G19350" s="4" t="s">
        <v>12</v>
      </c>
      <c r="H19350" s="34">
        <v>45869</v>
      </c>
      <c r="I19350" s="4" t="s">
        <v>306</v>
      </c>
      <c r="J19350" s="4">
        <v>1</v>
      </c>
      <c r="K19350" s="4">
        <v>3</v>
      </c>
      <c r="L19350" s="4">
        <v>0</v>
      </c>
      <c r="M19350" s="4">
        <v>0</v>
      </c>
      <c r="N19350" s="4">
        <v>0</v>
      </c>
      <c r="O19350" s="4">
        <f>SUM(J19350:N19350)</f>
        <v>4</v>
      </c>
      <c r="P19350" s="4">
        <v>4</v>
      </c>
      <c r="Q19350" s="4">
        <v>5</v>
      </c>
      <c r="R19350" s="4">
        <v>2</v>
      </c>
      <c r="S19350" s="4">
        <v>4</v>
      </c>
      <c r="T19350" s="4">
        <v>0</v>
      </c>
      <c r="U19350" s="4">
        <f>SUM(P19350:T19350)</f>
        <v>15</v>
      </c>
      <c r="V19350" s="20">
        <f>O19350/U19350/F19350</f>
        <v>0.26666666666666666</v>
      </c>
      <c r="W19350" s="4"/>
      <c r="X19350" s="4">
        <f>SUM(P19350:T19350)</f>
        <v>15</v>
      </c>
      <c r="Y19350" s="47">
        <f t="shared" si="302"/>
        <v>1.1851851851851852E-4</v>
      </c>
      <c r="Z19350" s="4"/>
      <c r="AA19350" s="4">
        <f>50*2.5*6+50*3*10</f>
        <v>2250</v>
      </c>
      <c r="AB19350" s="4"/>
      <c r="AC19350" s="4" t="s">
        <v>77</v>
      </c>
      <c r="AD19350" s="4" t="s">
        <v>78</v>
      </c>
      <c r="AE19350" s="4">
        <v>15</v>
      </c>
      <c r="AF19350" s="4" t="s">
        <v>38</v>
      </c>
      <c r="AG19350" s="4" t="s">
        <v>324</v>
      </c>
    </row>
    <row r="19351" spans="1:33" ht="15" customHeight="1" x14ac:dyDescent="0.25">
      <c r="A19351" s="4">
        <v>2603</v>
      </c>
      <c r="B19351" s="4" t="s">
        <v>114</v>
      </c>
      <c r="C19351" s="4">
        <v>7</v>
      </c>
      <c r="D19351" s="4">
        <v>45</v>
      </c>
      <c r="E19351" s="4">
        <v>1</v>
      </c>
      <c r="F19351" s="4">
        <v>1</v>
      </c>
      <c r="G19351" s="4" t="s">
        <v>12</v>
      </c>
      <c r="H19351" s="34">
        <v>45869</v>
      </c>
      <c r="I19351" s="4" t="s">
        <v>306</v>
      </c>
      <c r="J19351" s="4">
        <v>2</v>
      </c>
      <c r="K19351" s="4">
        <v>0</v>
      </c>
      <c r="L19351" s="4">
        <v>0</v>
      </c>
      <c r="M19351" s="4">
        <v>0</v>
      </c>
      <c r="N19351" s="4">
        <v>0</v>
      </c>
      <c r="O19351" s="4">
        <f>SUM(J19351:N19351)</f>
        <v>2</v>
      </c>
      <c r="P19351" s="4">
        <v>7</v>
      </c>
      <c r="Q19351" s="4">
        <v>7</v>
      </c>
      <c r="R19351" s="4">
        <v>1</v>
      </c>
      <c r="S19351" s="4">
        <v>0</v>
      </c>
      <c r="T19351" s="4">
        <v>0</v>
      </c>
      <c r="U19351" s="4">
        <f>SUM(P19351:T19351)</f>
        <v>15</v>
      </c>
      <c r="V19351" s="20">
        <f>O19351/U19351/F19351</f>
        <v>0.13333333333333333</v>
      </c>
      <c r="W19351" s="4"/>
      <c r="X19351" s="4">
        <f>SUM(P19351:T19351)</f>
        <v>15</v>
      </c>
      <c r="Y19351" s="47">
        <f t="shared" si="302"/>
        <v>6.1842918985776131E-5</v>
      </c>
      <c r="Z19351" s="4"/>
      <c r="AA19351" s="4">
        <f>55*3.8*4+55*6*4</f>
        <v>2156</v>
      </c>
      <c r="AB19351" s="4"/>
      <c r="AC19351" s="4" t="s">
        <v>77</v>
      </c>
      <c r="AD19351" s="4" t="s">
        <v>78</v>
      </c>
      <c r="AE19351" s="4">
        <v>15</v>
      </c>
      <c r="AF19351" s="4" t="s">
        <v>38</v>
      </c>
      <c r="AG19351" s="4"/>
    </row>
    <row r="19352" spans="1:33" ht="15" customHeight="1" x14ac:dyDescent="0.25">
      <c r="A19352" s="4">
        <v>2391</v>
      </c>
      <c r="B19352" s="4" t="s">
        <v>114</v>
      </c>
      <c r="C19352" s="4">
        <v>7</v>
      </c>
      <c r="D19352" s="4"/>
      <c r="E19352" s="4">
        <v>1</v>
      </c>
      <c r="F19352" s="4">
        <v>1</v>
      </c>
      <c r="G19352" s="4" t="s">
        <v>12</v>
      </c>
      <c r="H19352" s="34">
        <v>45869</v>
      </c>
      <c r="I19352" s="4" t="s">
        <v>306</v>
      </c>
      <c r="J19352" s="4">
        <v>3</v>
      </c>
      <c r="K19352" s="4">
        <v>0</v>
      </c>
      <c r="L19352" s="4">
        <v>0</v>
      </c>
      <c r="M19352" s="4">
        <v>2</v>
      </c>
      <c r="N19352" s="4">
        <v>0</v>
      </c>
      <c r="O19352" s="4">
        <f>SUM(J19352:N19352)</f>
        <v>5</v>
      </c>
      <c r="P19352" s="4">
        <v>7</v>
      </c>
      <c r="Q19352" s="4">
        <v>3</v>
      </c>
      <c r="R19352" s="4">
        <v>1</v>
      </c>
      <c r="S19352" s="4">
        <v>5</v>
      </c>
      <c r="T19352" s="4">
        <v>0</v>
      </c>
      <c r="U19352" s="4">
        <f>SUM(P19352:T19352)</f>
        <v>16</v>
      </c>
      <c r="V19352" s="20">
        <f>O19352/U19352/F19352</f>
        <v>0.3125</v>
      </c>
      <c r="W19352" s="4"/>
      <c r="X19352" s="4">
        <f>SUM(P19352:T19352)</f>
        <v>16</v>
      </c>
      <c r="Y19352" s="47">
        <f t="shared" si="302"/>
        <v>5.7924003707136238E-5</v>
      </c>
      <c r="Z19352" s="4"/>
      <c r="AA19352" s="4">
        <f>65*3*4+65*5*3+65*9*4+65*4*5</f>
        <v>5395</v>
      </c>
      <c r="AB19352" s="4">
        <v>180</v>
      </c>
      <c r="AC19352" s="4" t="s">
        <v>77</v>
      </c>
      <c r="AD19352" s="4" t="s">
        <v>78</v>
      </c>
      <c r="AE19352" s="4">
        <v>15</v>
      </c>
      <c r="AF19352" s="4" t="s">
        <v>38</v>
      </c>
      <c r="AG19352" s="4" t="s">
        <v>520</v>
      </c>
    </row>
    <row r="19353" spans="1:33" ht="15" customHeight="1" x14ac:dyDescent="0.25">
      <c r="A19353" s="4">
        <v>5450</v>
      </c>
      <c r="B19353" s="4" t="s">
        <v>114</v>
      </c>
      <c r="C19353" s="4">
        <v>7</v>
      </c>
      <c r="D19353" s="4">
        <v>47</v>
      </c>
      <c r="E19353" s="4">
        <v>1</v>
      </c>
      <c r="F19353" s="4">
        <v>1</v>
      </c>
      <c r="G19353" s="4" t="s">
        <v>12</v>
      </c>
      <c r="H19353" s="34">
        <v>45869</v>
      </c>
      <c r="I19353" s="4" t="s">
        <v>306</v>
      </c>
      <c r="J19353" s="4">
        <v>5</v>
      </c>
      <c r="K19353" s="4">
        <v>3</v>
      </c>
      <c r="L19353" s="4">
        <v>1</v>
      </c>
      <c r="M19353" s="4">
        <v>4</v>
      </c>
      <c r="N19353" s="4">
        <v>0</v>
      </c>
      <c r="O19353" s="4">
        <f>SUM(J19353:N19353)</f>
        <v>13</v>
      </c>
      <c r="P19353" s="4">
        <v>2</v>
      </c>
      <c r="Q19353" s="4">
        <v>4</v>
      </c>
      <c r="R19353" s="4">
        <v>3</v>
      </c>
      <c r="S19353" s="4">
        <v>5</v>
      </c>
      <c r="T19353" s="4">
        <v>1</v>
      </c>
      <c r="U19353" s="4">
        <f>SUM(P19353:T19353)</f>
        <v>15</v>
      </c>
      <c r="V19353" s="20">
        <f>O19353/U19353/F19353</f>
        <v>0.8666666666666667</v>
      </c>
      <c r="W19353" s="4"/>
      <c r="X19353" s="4">
        <f>SUM(P19353:T19353)</f>
        <v>15</v>
      </c>
      <c r="Y19353" s="47">
        <f t="shared" si="302"/>
        <v>4.5614035087719298E-4</v>
      </c>
      <c r="Z19353" s="4"/>
      <c r="AA19353" s="4">
        <f>50*2.8*10+50*2.5*4</f>
        <v>1900</v>
      </c>
      <c r="AB19353" s="4"/>
      <c r="AC19353" s="4" t="s">
        <v>90</v>
      </c>
      <c r="AD19353" s="4" t="s">
        <v>86</v>
      </c>
      <c r="AE19353" s="4">
        <v>5</v>
      </c>
      <c r="AF19353" s="4" t="s">
        <v>38</v>
      </c>
      <c r="AG19353" s="4"/>
    </row>
    <row r="19354" spans="1:33" ht="15" customHeight="1" x14ac:dyDescent="0.25">
      <c r="A19354" s="4">
        <v>5575</v>
      </c>
      <c r="B19354" s="4" t="s">
        <v>114</v>
      </c>
      <c r="C19354" s="4">
        <v>7</v>
      </c>
      <c r="D19354" s="4">
        <v>46</v>
      </c>
      <c r="E19354" s="4">
        <v>1</v>
      </c>
      <c r="F19354" s="4">
        <v>1</v>
      </c>
      <c r="G19354" s="4" t="s">
        <v>12</v>
      </c>
      <c r="H19354" s="34">
        <v>45869</v>
      </c>
      <c r="I19354" s="4" t="s">
        <v>306</v>
      </c>
      <c r="J19354" s="4">
        <v>0</v>
      </c>
      <c r="K19354" s="4">
        <v>0</v>
      </c>
      <c r="L19354" s="4">
        <v>4</v>
      </c>
      <c r="M19354" s="4">
        <v>5</v>
      </c>
      <c r="N19354" s="4">
        <v>0</v>
      </c>
      <c r="O19354" s="4">
        <f>SUM(J19354:N19354)</f>
        <v>9</v>
      </c>
      <c r="P19354" s="4">
        <v>5</v>
      </c>
      <c r="Q19354" s="4">
        <v>4</v>
      </c>
      <c r="R19354" s="4">
        <v>4</v>
      </c>
      <c r="S19354" s="4">
        <v>6</v>
      </c>
      <c r="T19354" s="4">
        <v>2</v>
      </c>
      <c r="U19354" s="4">
        <f>SUM(P19354:T19354)</f>
        <v>21</v>
      </c>
      <c r="V19354" s="20">
        <f>O19354/U19354/F19354</f>
        <v>0.42857142857142855</v>
      </c>
      <c r="W19354" s="4"/>
      <c r="X19354" s="4">
        <f>SUM(P19354:T19354)</f>
        <v>21</v>
      </c>
      <c r="Y19354" s="47">
        <f t="shared" si="302"/>
        <v>1.0555946516537648E-4</v>
      </c>
      <c r="Z19354" s="4"/>
      <c r="AA19354" s="4">
        <f>50*2.8*29</f>
        <v>4060</v>
      </c>
      <c r="AB19354" s="4"/>
      <c r="AC19354" s="4" t="s">
        <v>77</v>
      </c>
      <c r="AD19354" s="4" t="s">
        <v>78</v>
      </c>
      <c r="AE19354" s="4">
        <v>15</v>
      </c>
      <c r="AF19354" s="4" t="s">
        <v>38</v>
      </c>
      <c r="AG19354" s="4"/>
    </row>
    <row r="19355" spans="1:33" ht="15" customHeight="1" x14ac:dyDescent="0.25">
      <c r="A19355" s="4">
        <v>5137</v>
      </c>
      <c r="B19355" s="4" t="s">
        <v>114</v>
      </c>
      <c r="C19355" s="4">
        <v>7</v>
      </c>
      <c r="D19355" s="4">
        <v>46</v>
      </c>
      <c r="E19355" s="4">
        <v>1</v>
      </c>
      <c r="F19355" s="4">
        <v>1</v>
      </c>
      <c r="G19355" s="4" t="s">
        <v>12</v>
      </c>
      <c r="H19355" s="34">
        <v>45869</v>
      </c>
      <c r="I19355" s="4" t="s">
        <v>306</v>
      </c>
      <c r="J19355" s="4">
        <v>2</v>
      </c>
      <c r="K19355" s="4">
        <v>0</v>
      </c>
      <c r="L19355" s="4">
        <v>0</v>
      </c>
      <c r="M19355" s="4">
        <v>0</v>
      </c>
      <c r="N19355" s="4">
        <v>0</v>
      </c>
      <c r="O19355" s="4">
        <f>SUM(J19355:N19355)</f>
        <v>2</v>
      </c>
      <c r="P19355" s="4">
        <v>4</v>
      </c>
      <c r="Q19355" s="4">
        <v>7</v>
      </c>
      <c r="R19355" s="4">
        <v>6</v>
      </c>
      <c r="S19355" s="4">
        <v>7</v>
      </c>
      <c r="T19355" s="4">
        <v>3</v>
      </c>
      <c r="U19355" s="4">
        <f>SUM(P19355:T19355)</f>
        <v>27</v>
      </c>
      <c r="V19355" s="20">
        <f>O19355/U19355/F19355</f>
        <v>7.407407407407407E-2</v>
      </c>
      <c r="W19355" s="4"/>
      <c r="X19355" s="4">
        <f>SUM(P19355:T19355)</f>
        <v>27</v>
      </c>
      <c r="Y19355" s="47">
        <f t="shared" si="302"/>
        <v>1.4904240256352932E-5</v>
      </c>
      <c r="Z19355" s="4"/>
      <c r="AA19355" s="4">
        <f>60*3.5*5+70*4*7+70*7*4</f>
        <v>4970</v>
      </c>
      <c r="AB19355" s="4"/>
      <c r="AC19355" s="4" t="s">
        <v>77</v>
      </c>
      <c r="AD19355" s="4" t="s">
        <v>78</v>
      </c>
      <c r="AE19355" s="4">
        <v>15</v>
      </c>
      <c r="AF19355" s="4" t="s">
        <v>38</v>
      </c>
      <c r="AG19355" s="4"/>
    </row>
    <row r="19356" spans="1:33" ht="15" customHeight="1" x14ac:dyDescent="0.25">
      <c r="A19356" s="4" t="s">
        <v>150</v>
      </c>
      <c r="B19356" s="18" t="s">
        <v>75</v>
      </c>
      <c r="C19356" s="4">
        <v>13</v>
      </c>
      <c r="D19356" s="4">
        <v>1</v>
      </c>
      <c r="E19356" s="4">
        <v>2</v>
      </c>
      <c r="F19356" s="4">
        <v>1</v>
      </c>
      <c r="G19356" s="4" t="s">
        <v>12</v>
      </c>
      <c r="H19356" s="34">
        <v>45869</v>
      </c>
      <c r="I19356" s="4" t="s">
        <v>306</v>
      </c>
      <c r="J19356" s="4">
        <v>0</v>
      </c>
      <c r="K19356" s="4">
        <v>3</v>
      </c>
      <c r="L19356" s="4">
        <v>0</v>
      </c>
      <c r="M19356" s="4">
        <v>0</v>
      </c>
      <c r="N19356" s="4">
        <v>0</v>
      </c>
      <c r="O19356" s="4">
        <f>SUM(J19356:N19356)</f>
        <v>3</v>
      </c>
      <c r="P19356" s="4">
        <v>2</v>
      </c>
      <c r="Q19356" s="4">
        <v>2</v>
      </c>
      <c r="R19356" s="4">
        <v>2</v>
      </c>
      <c r="S19356" s="4">
        <v>3</v>
      </c>
      <c r="T19356" s="4">
        <v>0</v>
      </c>
      <c r="U19356" s="4">
        <f>SUM(P19356:T19356)</f>
        <v>9</v>
      </c>
      <c r="V19356" s="20"/>
      <c r="W19356" s="20"/>
      <c r="X19356" s="21"/>
      <c r="Y19356" s="47">
        <f t="shared" si="302"/>
        <v>2.380952380952381E-4</v>
      </c>
      <c r="Z19356" s="20"/>
      <c r="AA19356" s="4">
        <f>100*2.8*5</f>
        <v>1400</v>
      </c>
      <c r="AB19356" s="4">
        <v>0</v>
      </c>
      <c r="AC19356" s="4" t="s">
        <v>77</v>
      </c>
      <c r="AD19356" s="4" t="s">
        <v>86</v>
      </c>
      <c r="AE19356" s="4">
        <v>6.5</v>
      </c>
      <c r="AF19356" s="4" t="s">
        <v>32</v>
      </c>
      <c r="AG19356" s="4"/>
    </row>
    <row r="19357" spans="1:33" ht="15" customHeight="1" x14ac:dyDescent="0.25">
      <c r="A19357" s="4" t="s">
        <v>147</v>
      </c>
      <c r="B19357" s="18" t="s">
        <v>75</v>
      </c>
      <c r="C19357" s="4">
        <v>13</v>
      </c>
      <c r="D19357" s="4">
        <v>6</v>
      </c>
      <c r="E19357" s="4">
        <v>2</v>
      </c>
      <c r="F19357" s="4">
        <v>1</v>
      </c>
      <c r="G19357" s="4" t="s">
        <v>12</v>
      </c>
      <c r="H19357" s="34">
        <v>45869</v>
      </c>
      <c r="I19357" s="4" t="s">
        <v>306</v>
      </c>
      <c r="J19357" s="4">
        <v>2</v>
      </c>
      <c r="K19357" s="4">
        <v>1</v>
      </c>
      <c r="L19357" s="4">
        <v>0</v>
      </c>
      <c r="M19357" s="4">
        <v>1</v>
      </c>
      <c r="N19357" s="4">
        <v>0</v>
      </c>
      <c r="O19357" s="4">
        <f>SUM(J19357:N19357)</f>
        <v>4</v>
      </c>
      <c r="P19357" s="4">
        <v>2</v>
      </c>
      <c r="Q19357" s="4">
        <v>1</v>
      </c>
      <c r="R19357" s="4">
        <v>2</v>
      </c>
      <c r="S19357" s="4">
        <v>1</v>
      </c>
      <c r="T19357" s="4">
        <v>0</v>
      </c>
      <c r="U19357" s="4">
        <v>6</v>
      </c>
      <c r="V19357" s="20"/>
      <c r="W19357" s="20"/>
      <c r="X19357" s="21"/>
      <c r="Y19357" s="47">
        <f t="shared" si="302"/>
        <v>7.6452599388379206E-4</v>
      </c>
      <c r="Z19357" s="20"/>
      <c r="AA19357" s="4">
        <f>65*2.2*4+60*2.5*2</f>
        <v>872</v>
      </c>
      <c r="AB19357" s="4">
        <v>0</v>
      </c>
      <c r="AC19357" s="4" t="s">
        <v>77</v>
      </c>
      <c r="AD19357" s="4" t="s">
        <v>86</v>
      </c>
      <c r="AE19357" s="4">
        <v>6.5</v>
      </c>
      <c r="AF19357" s="4" t="s">
        <v>32</v>
      </c>
      <c r="AG19357" s="4"/>
    </row>
    <row r="19358" spans="1:33" ht="15" customHeight="1" x14ac:dyDescent="0.25">
      <c r="A19358" s="4" t="s">
        <v>149</v>
      </c>
      <c r="B19358" s="18" t="s">
        <v>75</v>
      </c>
      <c r="C19358" s="4">
        <v>13</v>
      </c>
      <c r="D19358" s="4">
        <v>6</v>
      </c>
      <c r="E19358" s="4">
        <v>2</v>
      </c>
      <c r="F19358" s="4">
        <v>1</v>
      </c>
      <c r="G19358" s="4" t="s">
        <v>12</v>
      </c>
      <c r="H19358" s="34">
        <v>45869</v>
      </c>
      <c r="I19358" s="4" t="s">
        <v>306</v>
      </c>
      <c r="J19358" s="4">
        <v>0</v>
      </c>
      <c r="K19358" s="4">
        <v>2</v>
      </c>
      <c r="L19358" s="4">
        <v>0</v>
      </c>
      <c r="M19358" s="4">
        <v>0</v>
      </c>
      <c r="N19358" s="4">
        <v>0</v>
      </c>
      <c r="O19358" s="4">
        <f>SUM(J19358:N19358)</f>
        <v>2</v>
      </c>
      <c r="P19358" s="4">
        <v>0</v>
      </c>
      <c r="Q19358" s="4">
        <v>2</v>
      </c>
      <c r="R19358" s="4">
        <v>2</v>
      </c>
      <c r="S19358" s="4">
        <v>1</v>
      </c>
      <c r="T19358" s="4">
        <v>1</v>
      </c>
      <c r="U19358" s="4">
        <v>6</v>
      </c>
      <c r="V19358" s="20"/>
      <c r="W19358" s="20"/>
      <c r="X19358" s="21"/>
      <c r="Y19358" s="47">
        <f t="shared" si="302"/>
        <v>2.2792022792022791E-4</v>
      </c>
      <c r="Z19358" s="20"/>
      <c r="AA19358" s="4">
        <f>65*2.5*9</f>
        <v>1462.5</v>
      </c>
      <c r="AB19358" s="4">
        <v>0</v>
      </c>
      <c r="AC19358" s="4" t="s">
        <v>77</v>
      </c>
      <c r="AD19358" s="4" t="s">
        <v>78</v>
      </c>
      <c r="AE19358" s="4">
        <v>20</v>
      </c>
      <c r="AF19358" s="4" t="s">
        <v>32</v>
      </c>
      <c r="AG19358" s="4"/>
    </row>
    <row r="19359" spans="1:33" ht="15" customHeight="1" x14ac:dyDescent="0.25">
      <c r="A19359" s="4">
        <v>5844</v>
      </c>
      <c r="B19359" s="18" t="s">
        <v>75</v>
      </c>
      <c r="C19359" s="4">
        <v>13</v>
      </c>
      <c r="D19359" s="4">
        <v>1</v>
      </c>
      <c r="E19359" s="4">
        <v>2</v>
      </c>
      <c r="F19359" s="4">
        <v>1</v>
      </c>
      <c r="G19359" s="4" t="s">
        <v>12</v>
      </c>
      <c r="H19359" s="34">
        <v>45869</v>
      </c>
      <c r="I19359" s="4" t="s">
        <v>306</v>
      </c>
      <c r="J19359" s="4">
        <v>2</v>
      </c>
      <c r="K19359" s="4">
        <v>0</v>
      </c>
      <c r="L19359" s="4">
        <v>2</v>
      </c>
      <c r="M19359" s="4">
        <v>0</v>
      </c>
      <c r="N19359" s="4">
        <v>3</v>
      </c>
      <c r="O19359" s="4">
        <f>SUM(J19359:N19359)</f>
        <v>7</v>
      </c>
      <c r="P19359" s="4">
        <v>3</v>
      </c>
      <c r="Q19359" s="4">
        <v>4</v>
      </c>
      <c r="R19359" s="4">
        <v>4</v>
      </c>
      <c r="S19359" s="4">
        <v>4</v>
      </c>
      <c r="T19359" s="4">
        <v>3</v>
      </c>
      <c r="U19359" s="4">
        <v>18</v>
      </c>
      <c r="V19359" s="20"/>
      <c r="W19359" s="20"/>
      <c r="X19359" s="21"/>
      <c r="Y19359" s="47">
        <f t="shared" si="302"/>
        <v>3.7037037037037035E-4</v>
      </c>
      <c r="Z19359" s="20"/>
      <c r="AA19359" s="4">
        <f>50*2*9+50*3*1</f>
        <v>1050</v>
      </c>
      <c r="AB19359" s="4">
        <v>0</v>
      </c>
      <c r="AC19359" s="4" t="s">
        <v>77</v>
      </c>
      <c r="AD19359" s="4" t="s">
        <v>110</v>
      </c>
      <c r="AE19359" s="4"/>
      <c r="AF19359" s="4" t="s">
        <v>32</v>
      </c>
      <c r="AG19359" s="4"/>
    </row>
    <row r="19360" spans="1:33" ht="15" customHeight="1" x14ac:dyDescent="0.25">
      <c r="A19360" s="4">
        <v>1664</v>
      </c>
      <c r="B19360" s="18" t="s">
        <v>75</v>
      </c>
      <c r="C19360" s="4">
        <v>13</v>
      </c>
      <c r="D19360" s="4">
        <v>10</v>
      </c>
      <c r="E19360" s="4">
        <v>2</v>
      </c>
      <c r="F19360" s="4">
        <v>1</v>
      </c>
      <c r="G19360" s="4" t="s">
        <v>12</v>
      </c>
      <c r="H19360" s="34">
        <v>45869</v>
      </c>
      <c r="I19360" s="4" t="s">
        <v>306</v>
      </c>
      <c r="J19360" s="4">
        <v>4</v>
      </c>
      <c r="K19360" s="4">
        <v>5</v>
      </c>
      <c r="L19360" s="4">
        <v>0</v>
      </c>
      <c r="M19360" s="4">
        <v>8</v>
      </c>
      <c r="N19360" s="4">
        <v>5</v>
      </c>
      <c r="O19360" s="4">
        <f>SUM(J19360:N19360)</f>
        <v>22</v>
      </c>
      <c r="P19360" s="4">
        <v>2</v>
      </c>
      <c r="Q19360" s="4">
        <v>2</v>
      </c>
      <c r="R19360" s="4">
        <v>1</v>
      </c>
      <c r="S19360" s="4">
        <v>2</v>
      </c>
      <c r="T19360" s="4">
        <v>1</v>
      </c>
      <c r="U19360" s="4">
        <v>10</v>
      </c>
      <c r="V19360" s="20"/>
      <c r="W19360" s="20"/>
      <c r="X19360" s="21"/>
      <c r="Y19360" s="47">
        <f t="shared" si="302"/>
        <v>4.1509433962264155E-4</v>
      </c>
      <c r="Z19360" s="20"/>
      <c r="AA19360" s="4">
        <f>50*4*8+50*5*6+50*4*6+50*4*5</f>
        <v>5300</v>
      </c>
      <c r="AB19360" s="4">
        <v>0</v>
      </c>
      <c r="AC19360" s="4"/>
      <c r="AD19360" s="4"/>
      <c r="AE19360" s="4"/>
      <c r="AF19360" s="4" t="s">
        <v>32</v>
      </c>
      <c r="AG19360" s="4"/>
    </row>
    <row r="19361" spans="1:33" ht="15" customHeight="1" x14ac:dyDescent="0.25">
      <c r="A19361" s="4">
        <v>8343</v>
      </c>
      <c r="B19361" s="18" t="s">
        <v>75</v>
      </c>
      <c r="C19361" s="4">
        <v>13</v>
      </c>
      <c r="D19361" s="4">
        <v>1</v>
      </c>
      <c r="E19361" s="4">
        <v>2</v>
      </c>
      <c r="F19361" s="4">
        <v>1</v>
      </c>
      <c r="G19361" s="4" t="s">
        <v>12</v>
      </c>
      <c r="H19361" s="34">
        <v>45869</v>
      </c>
      <c r="I19361" s="4" t="s">
        <v>306</v>
      </c>
      <c r="J19361" s="4">
        <v>3</v>
      </c>
      <c r="K19361" s="4">
        <v>0</v>
      </c>
      <c r="L19361" s="4">
        <v>0.4</v>
      </c>
      <c r="M19361" s="4">
        <v>2</v>
      </c>
      <c r="N19361" s="4">
        <v>0</v>
      </c>
      <c r="O19361" s="4">
        <f>SUM(J19361:N19361)</f>
        <v>5.4</v>
      </c>
      <c r="P19361" s="4">
        <v>4</v>
      </c>
      <c r="Q19361" s="4">
        <v>4</v>
      </c>
      <c r="R19361" s="4">
        <v>4</v>
      </c>
      <c r="S19361" s="4">
        <v>6</v>
      </c>
      <c r="T19361" s="4">
        <v>0</v>
      </c>
      <c r="U19361" s="4">
        <v>18</v>
      </c>
      <c r="V19361" s="20"/>
      <c r="W19361" s="20"/>
      <c r="X19361" s="21"/>
      <c r="Y19361" s="47">
        <f t="shared" si="302"/>
        <v>2.5000000000000006E-4</v>
      </c>
      <c r="Z19361" s="20"/>
      <c r="AA19361" s="4">
        <f>50*2*12</f>
        <v>1200</v>
      </c>
      <c r="AB19361" s="4">
        <v>0</v>
      </c>
      <c r="AC19361" s="4" t="s">
        <v>77</v>
      </c>
      <c r="AD19361" s="4" t="s">
        <v>110</v>
      </c>
      <c r="AE19361" s="4"/>
      <c r="AF19361" s="4" t="s">
        <v>32</v>
      </c>
      <c r="AG19361" s="4"/>
    </row>
    <row r="19362" spans="1:33" ht="15" customHeight="1" x14ac:dyDescent="0.25">
      <c r="A19362" s="4" t="s">
        <v>219</v>
      </c>
      <c r="B19362" s="18" t="s">
        <v>75</v>
      </c>
      <c r="C19362" s="4">
        <v>13</v>
      </c>
      <c r="D19362" s="4">
        <v>1</v>
      </c>
      <c r="E19362" s="4">
        <v>2</v>
      </c>
      <c r="F19362" s="4">
        <v>1</v>
      </c>
      <c r="G19362" s="4" t="s">
        <v>12</v>
      </c>
      <c r="H19362" s="34">
        <v>45869</v>
      </c>
      <c r="I19362" s="4" t="s">
        <v>306</v>
      </c>
      <c r="J19362" s="4">
        <v>0</v>
      </c>
      <c r="K19362" s="4">
        <v>5</v>
      </c>
      <c r="L19362" s="4">
        <v>6</v>
      </c>
      <c r="M19362" s="4">
        <v>0</v>
      </c>
      <c r="N19362" s="4">
        <v>0</v>
      </c>
      <c r="O19362" s="4">
        <f>SUM(J19362:N19362)</f>
        <v>11</v>
      </c>
      <c r="P19362" s="4">
        <v>0</v>
      </c>
      <c r="Q19362" s="4">
        <v>3</v>
      </c>
      <c r="R19362" s="4">
        <v>2</v>
      </c>
      <c r="S19362" s="4">
        <v>0</v>
      </c>
      <c r="T19362" s="4">
        <v>0</v>
      </c>
      <c r="U19362" s="4">
        <v>5</v>
      </c>
      <c r="V19362" s="20"/>
      <c r="W19362" s="20"/>
      <c r="X19362" s="21"/>
      <c r="Y19362" s="47">
        <f t="shared" si="302"/>
        <v>4.4000000000000003E-3</v>
      </c>
      <c r="Z19362" s="20"/>
      <c r="AA19362" s="4">
        <f>50*2.6*2+50*2.4*2</f>
        <v>500</v>
      </c>
      <c r="AB19362" s="4">
        <v>0</v>
      </c>
      <c r="AC19362" s="4" t="s">
        <v>77</v>
      </c>
      <c r="AD19362" s="4" t="s">
        <v>78</v>
      </c>
      <c r="AE19362" s="4"/>
      <c r="AF19362" s="4" t="s">
        <v>32</v>
      </c>
      <c r="AG19362" s="4"/>
    </row>
    <row r="19363" spans="1:33" ht="15" customHeight="1" x14ac:dyDescent="0.25">
      <c r="A19363" s="4">
        <v>5598</v>
      </c>
      <c r="B19363" s="18" t="s">
        <v>75</v>
      </c>
      <c r="C19363" s="4">
        <v>13</v>
      </c>
      <c r="D19363" s="4">
        <v>2</v>
      </c>
      <c r="E19363" s="4">
        <v>1</v>
      </c>
      <c r="F19363" s="4">
        <v>1</v>
      </c>
      <c r="G19363" s="4" t="s">
        <v>12</v>
      </c>
      <c r="H19363" s="34">
        <v>45869</v>
      </c>
      <c r="I19363" s="4" t="s">
        <v>306</v>
      </c>
      <c r="J19363" s="4">
        <f>1.6+0.8</f>
        <v>2.4000000000000004</v>
      </c>
      <c r="K19363" s="4">
        <f>0.8+2.7</f>
        <v>3.5</v>
      </c>
      <c r="L19363" s="4">
        <v>1.1000000000000001</v>
      </c>
      <c r="M19363" s="4">
        <v>1.6</v>
      </c>
      <c r="N19363" s="4">
        <v>0</v>
      </c>
      <c r="O19363" s="4">
        <f>SUM(J19363:N19363)</f>
        <v>8.6</v>
      </c>
      <c r="P19363" s="4">
        <v>2</v>
      </c>
      <c r="Q19363" s="4">
        <v>2</v>
      </c>
      <c r="R19363" s="4">
        <v>2</v>
      </c>
      <c r="S19363" s="4">
        <v>1</v>
      </c>
      <c r="T19363" s="4">
        <v>1</v>
      </c>
      <c r="U19363" s="4">
        <v>8</v>
      </c>
      <c r="V19363" s="20"/>
      <c r="W19363" s="20"/>
      <c r="X19363" s="21"/>
      <c r="Y19363" s="47">
        <f t="shared" si="302"/>
        <v>3.547269427487213E-4</v>
      </c>
      <c r="Z19363" s="20"/>
      <c r="AA19363" s="4">
        <f>55*3.2*8+55*3.5*3+55*3*3+55*2.5*4</f>
        <v>3030.5</v>
      </c>
      <c r="AB19363" s="4">
        <v>0</v>
      </c>
      <c r="AC19363" s="4" t="s">
        <v>90</v>
      </c>
      <c r="AD19363" s="4" t="s">
        <v>86</v>
      </c>
      <c r="AE19363" s="4">
        <v>6.5</v>
      </c>
      <c r="AF19363" s="4" t="s">
        <v>32</v>
      </c>
      <c r="AG19363" s="4"/>
    </row>
    <row r="19364" spans="1:33" ht="15" customHeight="1" x14ac:dyDescent="0.25">
      <c r="A19364" s="4">
        <v>4631</v>
      </c>
      <c r="B19364" s="18" t="s">
        <v>75</v>
      </c>
      <c r="C19364" s="4">
        <v>12</v>
      </c>
      <c r="D19364" s="4">
        <v>7</v>
      </c>
      <c r="E19364" s="4">
        <v>2</v>
      </c>
      <c r="F19364" s="4">
        <v>1</v>
      </c>
      <c r="G19364" s="4" t="s">
        <v>12</v>
      </c>
      <c r="H19364" s="34">
        <v>45869</v>
      </c>
      <c r="I19364" s="4" t="s">
        <v>306</v>
      </c>
      <c r="J19364" s="4">
        <v>3</v>
      </c>
      <c r="K19364" s="4">
        <v>3</v>
      </c>
      <c r="L19364" s="4">
        <v>3</v>
      </c>
      <c r="M19364" s="4">
        <v>0</v>
      </c>
      <c r="N19364" s="4">
        <v>0</v>
      </c>
      <c r="O19364" s="4">
        <f>SUM(J19364:N19364)</f>
        <v>9</v>
      </c>
      <c r="P19364" s="4">
        <v>6</v>
      </c>
      <c r="Q19364" s="4">
        <v>3</v>
      </c>
      <c r="R19364" s="4">
        <v>3</v>
      </c>
      <c r="S19364" s="4">
        <v>3</v>
      </c>
      <c r="T19364" s="4">
        <v>0</v>
      </c>
      <c r="U19364" s="4">
        <v>17</v>
      </c>
      <c r="V19364" s="20"/>
      <c r="W19364" s="20"/>
      <c r="X19364" s="21"/>
      <c r="Y19364" s="47">
        <f t="shared" si="302"/>
        <v>1.6806722689075631E-4</v>
      </c>
      <c r="Z19364" s="20"/>
      <c r="AA19364" s="4">
        <f>70*3*15</f>
        <v>3150</v>
      </c>
      <c r="AB19364" s="4">
        <v>0</v>
      </c>
      <c r="AC19364" s="4" t="s">
        <v>77</v>
      </c>
      <c r="AD19364" s="4" t="s">
        <v>86</v>
      </c>
      <c r="AE19364" s="4"/>
      <c r="AF19364" s="4" t="s">
        <v>32</v>
      </c>
      <c r="AG19364" s="4"/>
    </row>
    <row r="19365" spans="1:33" ht="15" customHeight="1" x14ac:dyDescent="0.25">
      <c r="A19365" s="4">
        <v>70</v>
      </c>
      <c r="B19365" s="4" t="s">
        <v>75</v>
      </c>
      <c r="C19365" s="4">
        <v>8</v>
      </c>
      <c r="D19365" s="4">
        <v>39</v>
      </c>
      <c r="E19365" s="4">
        <v>1</v>
      </c>
      <c r="F19365" s="4">
        <v>1</v>
      </c>
      <c r="G19365" s="4" t="s">
        <v>12</v>
      </c>
      <c r="H19365" s="34">
        <v>45869</v>
      </c>
      <c r="I19365" s="4" t="s">
        <v>306</v>
      </c>
      <c r="J19365" s="4">
        <v>2</v>
      </c>
      <c r="K19365" s="4">
        <v>0</v>
      </c>
      <c r="L19365" s="4">
        <v>0</v>
      </c>
      <c r="M19365" s="4">
        <v>0</v>
      </c>
      <c r="N19365" s="4">
        <v>0</v>
      </c>
      <c r="O19365" s="4">
        <f>SUM(J19365:N19365)</f>
        <v>2</v>
      </c>
      <c r="P19365" s="4">
        <v>5</v>
      </c>
      <c r="Q19365" s="4">
        <v>0</v>
      </c>
      <c r="R19365" s="4">
        <v>0</v>
      </c>
      <c r="S19365" s="4">
        <v>0</v>
      </c>
      <c r="T19365" s="4">
        <v>0</v>
      </c>
      <c r="U19365" s="4">
        <f>SUM(P19365:T19365)</f>
        <v>5</v>
      </c>
      <c r="V19365" s="20">
        <f>O19365/U19365/F19365</f>
        <v>0.4</v>
      </c>
      <c r="W19365" s="4"/>
      <c r="X19365" s="4">
        <v>6</v>
      </c>
      <c r="Y19365" s="47">
        <f t="shared" si="302"/>
        <v>2.2222222222222223E-4</v>
      </c>
      <c r="Z19365" s="4"/>
      <c r="AA19365" s="4">
        <f>60*3*10</f>
        <v>1800</v>
      </c>
      <c r="AB19365" s="4"/>
      <c r="AC19365" s="4" t="s">
        <v>77</v>
      </c>
      <c r="AD19365" s="4" t="s">
        <v>78</v>
      </c>
      <c r="AE19365" s="4"/>
      <c r="AF19365" s="4" t="s">
        <v>369</v>
      </c>
      <c r="AG19365" s="4"/>
    </row>
    <row r="19366" spans="1:33" ht="15" customHeight="1" x14ac:dyDescent="0.25">
      <c r="A19366" s="4" t="s">
        <v>112</v>
      </c>
      <c r="B19366" s="4" t="s">
        <v>75</v>
      </c>
      <c r="C19366" s="4">
        <v>8</v>
      </c>
      <c r="D19366" s="4">
        <v>42</v>
      </c>
      <c r="E19366" s="4">
        <v>1</v>
      </c>
      <c r="F19366" s="4">
        <v>1</v>
      </c>
      <c r="G19366" s="4" t="s">
        <v>12</v>
      </c>
      <c r="H19366" s="34">
        <v>45869</v>
      </c>
      <c r="I19366" s="4" t="s">
        <v>306</v>
      </c>
      <c r="J19366" s="4">
        <v>0</v>
      </c>
      <c r="K19366" s="4">
        <v>1</v>
      </c>
      <c r="L19366" s="4">
        <v>1</v>
      </c>
      <c r="M19366" s="4">
        <v>1</v>
      </c>
      <c r="N19366" s="4">
        <v>0</v>
      </c>
      <c r="O19366" s="4">
        <f>SUM(J19366:N19366)</f>
        <v>3</v>
      </c>
      <c r="P19366" s="4">
        <v>5</v>
      </c>
      <c r="Q19366" s="4">
        <v>5</v>
      </c>
      <c r="R19366" s="4">
        <v>5</v>
      </c>
      <c r="S19366" s="4">
        <v>3</v>
      </c>
      <c r="T19366" s="4">
        <v>3</v>
      </c>
      <c r="U19366" s="4">
        <f>SUM(P19366:T19366)</f>
        <v>21</v>
      </c>
      <c r="V19366" s="20">
        <f>O19366/U19366/F19366</f>
        <v>0.14285714285714285</v>
      </c>
      <c r="W19366" s="4"/>
      <c r="X19366" s="4">
        <f>F19366*U19366</f>
        <v>21</v>
      </c>
      <c r="Y19366" s="47">
        <f t="shared" si="302"/>
        <v>6.0790273556230998E-5</v>
      </c>
      <c r="Z19366" s="4"/>
      <c r="AA19366" s="4">
        <f>50*3*4+50*4*7+50*3.5*2</f>
        <v>2350</v>
      </c>
      <c r="AB19366" s="4"/>
      <c r="AC19366" s="4" t="s">
        <v>77</v>
      </c>
      <c r="AD19366" s="4" t="s">
        <v>78</v>
      </c>
      <c r="AE19366" s="4">
        <v>15</v>
      </c>
      <c r="AF19366" s="4" t="s">
        <v>369</v>
      </c>
      <c r="AG19366" s="4"/>
    </row>
    <row r="19367" spans="1:33" ht="15" customHeight="1" x14ac:dyDescent="0.25">
      <c r="A19367" s="4">
        <v>4290</v>
      </c>
      <c r="B19367" s="4" t="s">
        <v>75</v>
      </c>
      <c r="C19367" s="4">
        <v>8</v>
      </c>
      <c r="D19367" s="4">
        <v>42</v>
      </c>
      <c r="E19367" s="4">
        <v>1</v>
      </c>
      <c r="F19367" s="4">
        <v>1</v>
      </c>
      <c r="G19367" s="4" t="s">
        <v>12</v>
      </c>
      <c r="H19367" s="34">
        <v>45869</v>
      </c>
      <c r="I19367" s="4" t="s">
        <v>306</v>
      </c>
      <c r="J19367" s="4">
        <v>2</v>
      </c>
      <c r="K19367" s="4">
        <v>0</v>
      </c>
      <c r="L19367" s="4">
        <v>0</v>
      </c>
      <c r="M19367" s="4">
        <v>1</v>
      </c>
      <c r="N19367" s="4">
        <v>0</v>
      </c>
      <c r="O19367" s="4">
        <f>SUM(J19367:N19367)</f>
        <v>3</v>
      </c>
      <c r="P19367" s="4">
        <v>7</v>
      </c>
      <c r="Q19367" s="4">
        <v>1</v>
      </c>
      <c r="R19367" s="4">
        <v>0</v>
      </c>
      <c r="S19367" s="4">
        <v>4</v>
      </c>
      <c r="T19367" s="4">
        <v>3</v>
      </c>
      <c r="U19367" s="4">
        <f>SUM(P19367:T19367)</f>
        <v>15</v>
      </c>
      <c r="V19367" s="20">
        <f>O19367/U19367/F19367</f>
        <v>0.2</v>
      </c>
      <c r="W19367" s="4"/>
      <c r="X19367" s="4">
        <f>F19367*U19367</f>
        <v>15</v>
      </c>
      <c r="Y19367" s="47">
        <f t="shared" si="302"/>
        <v>4.3572984749455342E-5</v>
      </c>
      <c r="Z19367" s="4"/>
      <c r="AA19367" s="4">
        <f>55*4*2+55*5*6+60*6*5+50*3.5*4</f>
        <v>4590</v>
      </c>
      <c r="AB19367" s="4"/>
      <c r="AC19367" s="4" t="s">
        <v>77</v>
      </c>
      <c r="AD19367" s="4"/>
      <c r="AE19367" s="4">
        <v>7</v>
      </c>
      <c r="AF19367" s="4" t="s">
        <v>369</v>
      </c>
      <c r="AG19367" s="4"/>
    </row>
    <row r="19368" spans="1:33" ht="15" customHeight="1" x14ac:dyDescent="0.25">
      <c r="A19368" s="4">
        <v>5389</v>
      </c>
      <c r="B19368" s="4" t="s">
        <v>75</v>
      </c>
      <c r="C19368" s="4">
        <v>8</v>
      </c>
      <c r="D19368" s="4">
        <v>42</v>
      </c>
      <c r="E19368" s="4">
        <v>2</v>
      </c>
      <c r="F19368" s="4">
        <v>1</v>
      </c>
      <c r="G19368" s="4" t="s">
        <v>12</v>
      </c>
      <c r="H19368" s="34">
        <v>45869</v>
      </c>
      <c r="I19368" s="4" t="s">
        <v>306</v>
      </c>
      <c r="J19368" s="4">
        <v>0</v>
      </c>
      <c r="K19368" s="4">
        <v>1</v>
      </c>
      <c r="L19368" s="4">
        <v>0</v>
      </c>
      <c r="M19368" s="4">
        <v>2</v>
      </c>
      <c r="N19368" s="4">
        <v>0</v>
      </c>
      <c r="O19368" s="4">
        <f>SUM(J19368:N19368)</f>
        <v>3</v>
      </c>
      <c r="P19368" s="4">
        <v>7</v>
      </c>
      <c r="Q19368" s="4">
        <v>7</v>
      </c>
      <c r="R19368" s="4">
        <v>7</v>
      </c>
      <c r="S19368" s="4">
        <v>7</v>
      </c>
      <c r="T19368" s="4">
        <v>3</v>
      </c>
      <c r="U19368" s="4">
        <f>SUM(P19368:T19368)</f>
        <v>31</v>
      </c>
      <c r="V19368" s="20">
        <f>O19368/U19368/F19368</f>
        <v>9.6774193548387094E-2</v>
      </c>
      <c r="W19368" s="4"/>
      <c r="X19368" s="4">
        <f>F19368*U19368</f>
        <v>31</v>
      </c>
      <c r="Y19368" s="47">
        <f t="shared" si="302"/>
        <v>2.5201612903225806E-5</v>
      </c>
      <c r="Z19368" s="4"/>
      <c r="AA19368" s="4">
        <f>50*3.8*16+50*4*4</f>
        <v>3840</v>
      </c>
      <c r="AB19368" s="4"/>
      <c r="AC19368" s="4" t="s">
        <v>77</v>
      </c>
      <c r="AD19368" s="4" t="s">
        <v>78</v>
      </c>
      <c r="AE19368" s="4">
        <v>15</v>
      </c>
      <c r="AF19368" s="4" t="s">
        <v>369</v>
      </c>
      <c r="AG19368" s="4"/>
    </row>
    <row r="19369" spans="1:33" ht="15" customHeight="1" x14ac:dyDescent="0.25">
      <c r="A19369" s="4">
        <v>8225</v>
      </c>
      <c r="B19369" s="4" t="s">
        <v>75</v>
      </c>
      <c r="C19369" s="4">
        <v>8</v>
      </c>
      <c r="D19369" s="4">
        <v>38</v>
      </c>
      <c r="E19369" s="4">
        <v>2</v>
      </c>
      <c r="F19369" s="4">
        <v>1</v>
      </c>
      <c r="G19369" s="4" t="s">
        <v>12</v>
      </c>
      <c r="H19369" s="34">
        <v>45869</v>
      </c>
      <c r="I19369" s="4" t="s">
        <v>306</v>
      </c>
      <c r="J19369" s="4">
        <v>0</v>
      </c>
      <c r="K19369" s="4">
        <v>3</v>
      </c>
      <c r="L19369" s="4">
        <v>0</v>
      </c>
      <c r="M19369" s="4">
        <v>0</v>
      </c>
      <c r="N19369" s="4">
        <v>0</v>
      </c>
      <c r="O19369" s="4">
        <f>SUM(J19369:N19369)</f>
        <v>3</v>
      </c>
      <c r="P19369" s="4">
        <v>1</v>
      </c>
      <c r="Q19369" s="4">
        <v>4</v>
      </c>
      <c r="R19369" s="4">
        <v>2</v>
      </c>
      <c r="S19369" s="4">
        <v>2</v>
      </c>
      <c r="T19369" s="4">
        <v>2</v>
      </c>
      <c r="U19369" s="4">
        <f>SUM(P19369:T19369)</f>
        <v>11</v>
      </c>
      <c r="V19369" s="20">
        <f>O19369/U19369/F19369</f>
        <v>0.27272727272727271</v>
      </c>
      <c r="W19369" s="4"/>
      <c r="X19369" s="4">
        <f>F19369*U19369</f>
        <v>11</v>
      </c>
      <c r="Y19369" s="47">
        <f t="shared" si="302"/>
        <v>7.5757575757575758E-5</v>
      </c>
      <c r="Z19369" s="4"/>
      <c r="AA19369" s="4">
        <f>50*4*18</f>
        <v>3600</v>
      </c>
      <c r="AB19369" s="4"/>
      <c r="AC19369" s="4" t="s">
        <v>77</v>
      </c>
      <c r="AD19369" s="4" t="s">
        <v>78</v>
      </c>
      <c r="AE19369" s="4">
        <v>15</v>
      </c>
      <c r="AF19369" s="4" t="s">
        <v>369</v>
      </c>
      <c r="AG19369" s="4"/>
    </row>
    <row r="19370" spans="1:33" ht="15" customHeight="1" x14ac:dyDescent="0.25">
      <c r="A19370" s="29">
        <v>5411</v>
      </c>
      <c r="B19370" s="29" t="s">
        <v>75</v>
      </c>
      <c r="C19370" s="29">
        <v>13</v>
      </c>
      <c r="D19370" s="29">
        <v>2</v>
      </c>
      <c r="E19370" s="29">
        <v>2</v>
      </c>
      <c r="F19370" s="29">
        <v>1</v>
      </c>
      <c r="G19370" s="29" t="s">
        <v>12</v>
      </c>
      <c r="H19370" s="34">
        <v>45869</v>
      </c>
      <c r="I19370" s="4" t="s">
        <v>306</v>
      </c>
      <c r="J19370" s="29">
        <v>0</v>
      </c>
      <c r="K19370" s="29">
        <v>2</v>
      </c>
      <c r="L19370" s="29">
        <v>0</v>
      </c>
      <c r="M19370" s="29">
        <v>0</v>
      </c>
      <c r="N19370" s="29">
        <v>0</v>
      </c>
      <c r="O19370" s="29">
        <v>2</v>
      </c>
      <c r="P19370" s="29">
        <v>7</v>
      </c>
      <c r="Q19370" s="29">
        <v>7</v>
      </c>
      <c r="R19370" s="29">
        <v>6</v>
      </c>
      <c r="S19370" s="29">
        <v>0</v>
      </c>
      <c r="T19370" s="29">
        <v>0</v>
      </c>
      <c r="U19370" s="29">
        <v>20</v>
      </c>
      <c r="V19370" s="32">
        <v>0.1</v>
      </c>
      <c r="W19370" s="29"/>
      <c r="X19370" s="29">
        <v>20</v>
      </c>
      <c r="Y19370" s="47">
        <f t="shared" si="302"/>
        <v>2.6343519494204427E-5</v>
      </c>
      <c r="Z19370" s="29"/>
      <c r="AA19370" s="29">
        <v>3796</v>
      </c>
      <c r="AB19370" s="29"/>
      <c r="AC19370" s="29" t="s">
        <v>108</v>
      </c>
      <c r="AD19370" s="29" t="s">
        <v>110</v>
      </c>
      <c r="AE19370" s="29"/>
      <c r="AF19370" s="29" t="s">
        <v>32</v>
      </c>
      <c r="AG19370" s="4"/>
    </row>
    <row r="19371" spans="1:33" ht="15" customHeight="1" x14ac:dyDescent="0.25">
      <c r="A19371" s="29" t="s">
        <v>256</v>
      </c>
      <c r="B19371" s="29" t="s">
        <v>75</v>
      </c>
      <c r="C19371" s="29">
        <v>13</v>
      </c>
      <c r="D19371" s="29">
        <v>1</v>
      </c>
      <c r="E19371" s="29">
        <v>2</v>
      </c>
      <c r="F19371" s="29">
        <v>1</v>
      </c>
      <c r="G19371" s="29" t="s">
        <v>12</v>
      </c>
      <c r="H19371" s="34">
        <v>45869</v>
      </c>
      <c r="I19371" s="29" t="s">
        <v>306</v>
      </c>
      <c r="J19371" s="29">
        <v>6</v>
      </c>
      <c r="K19371" s="29">
        <v>1</v>
      </c>
      <c r="L19371" s="29">
        <v>0</v>
      </c>
      <c r="M19371" s="29">
        <v>0</v>
      </c>
      <c r="N19371" s="29">
        <v>0</v>
      </c>
      <c r="O19371" s="29">
        <v>7</v>
      </c>
      <c r="P19371" s="29">
        <v>3</v>
      </c>
      <c r="Q19371" s="29">
        <v>3</v>
      </c>
      <c r="R19371" s="29">
        <v>3</v>
      </c>
      <c r="S19371" s="29">
        <v>3</v>
      </c>
      <c r="T19371" s="29">
        <v>0</v>
      </c>
      <c r="U19371" s="29">
        <v>12</v>
      </c>
      <c r="V19371" s="32">
        <v>0.58333333300000001</v>
      </c>
      <c r="W19371" s="29"/>
      <c r="X19371" s="29">
        <v>12</v>
      </c>
      <c r="Y19371" s="47">
        <f t="shared" si="302"/>
        <v>1.2152777777777778E-3</v>
      </c>
      <c r="Z19371" s="29"/>
      <c r="AA19371" s="29">
        <v>480</v>
      </c>
      <c r="AB19371" s="29"/>
      <c r="AC19371" s="29" t="s">
        <v>77</v>
      </c>
      <c r="AD19371" s="29" t="s">
        <v>78</v>
      </c>
      <c r="AE19371" s="29"/>
      <c r="AF19371" s="29" t="s">
        <v>32</v>
      </c>
      <c r="AG19371" s="4"/>
    </row>
    <row r="19372" spans="1:33" ht="15" customHeight="1" x14ac:dyDescent="0.25">
      <c r="A19372" s="4">
        <v>8185</v>
      </c>
      <c r="B19372" s="29" t="s">
        <v>75</v>
      </c>
      <c r="C19372" s="29">
        <v>13</v>
      </c>
      <c r="D19372" s="29">
        <v>2</v>
      </c>
      <c r="E19372" s="29">
        <v>2</v>
      </c>
      <c r="F19372" s="29">
        <v>1</v>
      </c>
      <c r="G19372" s="4" t="s">
        <v>12</v>
      </c>
      <c r="H19372" s="34">
        <v>45869</v>
      </c>
      <c r="I19372" s="29" t="s">
        <v>306</v>
      </c>
      <c r="J19372" s="4">
        <v>2</v>
      </c>
      <c r="K19372" s="4">
        <v>3</v>
      </c>
      <c r="L19372" s="4">
        <v>0</v>
      </c>
      <c r="M19372" s="4">
        <v>0</v>
      </c>
      <c r="N19372" s="4">
        <v>2</v>
      </c>
      <c r="O19372" s="4">
        <f>SUM(J19372:N19372)</f>
        <v>7</v>
      </c>
      <c r="P19372" s="4">
        <v>1</v>
      </c>
      <c r="Q19372" s="4">
        <v>1</v>
      </c>
      <c r="R19372" s="4">
        <v>0</v>
      </c>
      <c r="S19372" s="4">
        <v>1</v>
      </c>
      <c r="T19372" s="4">
        <v>1</v>
      </c>
      <c r="U19372" s="4">
        <f>SUM(P19372:T19372)</f>
        <v>4</v>
      </c>
      <c r="V19372" s="20">
        <f>O19372/U19372/F19372</f>
        <v>1.75</v>
      </c>
      <c r="W19372" s="4"/>
      <c r="X19372" s="4">
        <f>F19372*U19372</f>
        <v>4</v>
      </c>
      <c r="Y19372" s="47">
        <f t="shared" si="302"/>
        <v>6.4814814814814813E-4</v>
      </c>
      <c r="Z19372" s="4"/>
      <c r="AA19372" s="4">
        <f>60*2.5*18</f>
        <v>2700</v>
      </c>
      <c r="AB19372" s="4"/>
      <c r="AC19372" s="29" t="s">
        <v>77</v>
      </c>
      <c r="AD19372" s="29" t="s">
        <v>78</v>
      </c>
      <c r="AE19372" s="4"/>
      <c r="AF19372" s="29" t="s">
        <v>32</v>
      </c>
      <c r="AG19372" s="4" t="s">
        <v>325</v>
      </c>
    </row>
    <row r="19373" spans="1:33" ht="15" customHeight="1" x14ac:dyDescent="0.25">
      <c r="A19373" s="4" t="s">
        <v>303</v>
      </c>
      <c r="B19373" s="29" t="s">
        <v>75</v>
      </c>
      <c r="C19373" s="29">
        <v>13</v>
      </c>
      <c r="D19373" s="29">
        <v>2</v>
      </c>
      <c r="E19373" s="29">
        <v>2</v>
      </c>
      <c r="F19373" s="29">
        <v>1</v>
      </c>
      <c r="G19373" s="4" t="s">
        <v>12</v>
      </c>
      <c r="H19373" s="34">
        <v>45869</v>
      </c>
      <c r="I19373" s="29" t="s">
        <v>306</v>
      </c>
      <c r="J19373" s="4">
        <v>0</v>
      </c>
      <c r="K19373" s="4">
        <v>2</v>
      </c>
      <c r="L19373" s="4">
        <v>0</v>
      </c>
      <c r="M19373" s="4">
        <v>0</v>
      </c>
      <c r="N19373" s="4">
        <v>0</v>
      </c>
      <c r="O19373" s="4">
        <f>SUM(J19373:N19373)</f>
        <v>2</v>
      </c>
      <c r="P19373" s="4">
        <v>1</v>
      </c>
      <c r="Q19373" s="4">
        <v>1</v>
      </c>
      <c r="R19373" s="4">
        <v>1</v>
      </c>
      <c r="S19373" s="4">
        <v>1</v>
      </c>
      <c r="T19373" s="4">
        <v>0</v>
      </c>
      <c r="U19373" s="4">
        <f>SUM(P19373:T19373)</f>
        <v>4</v>
      </c>
      <c r="V19373" s="20">
        <f>O19373/U19373/F19373</f>
        <v>0.5</v>
      </c>
      <c r="W19373" s="4"/>
      <c r="X19373" s="4">
        <f>F19373*U19373</f>
        <v>4</v>
      </c>
      <c r="Y19373" s="47">
        <f t="shared" si="302"/>
        <v>1.8518518518518518E-4</v>
      </c>
      <c r="Z19373" s="4"/>
      <c r="AA19373" s="4">
        <f>60*2.5*18</f>
        <v>2700</v>
      </c>
      <c r="AB19373" s="4"/>
      <c r="AC19373" s="29" t="s">
        <v>77</v>
      </c>
      <c r="AD19373" s="29" t="s">
        <v>78</v>
      </c>
      <c r="AE19373" s="4"/>
      <c r="AF19373" s="29" t="s">
        <v>32</v>
      </c>
      <c r="AG19373" s="4" t="s">
        <v>326</v>
      </c>
    </row>
    <row r="19374" spans="1:33" ht="15" customHeight="1" x14ac:dyDescent="0.25">
      <c r="A19374" s="29">
        <v>301</v>
      </c>
      <c r="B19374" s="29" t="s">
        <v>75</v>
      </c>
      <c r="C19374" s="29">
        <v>10</v>
      </c>
      <c r="D19374" s="29">
        <v>24</v>
      </c>
      <c r="E19374" s="29">
        <v>1</v>
      </c>
      <c r="F19374" s="29">
        <v>1</v>
      </c>
      <c r="G19374" s="29" t="s">
        <v>12</v>
      </c>
      <c r="H19374" s="34">
        <v>45869</v>
      </c>
      <c r="I19374" s="29" t="s">
        <v>306</v>
      </c>
      <c r="J19374" s="29">
        <v>0</v>
      </c>
      <c r="K19374" s="29">
        <v>0</v>
      </c>
      <c r="L19374" s="29">
        <v>0</v>
      </c>
      <c r="M19374" s="29">
        <v>6</v>
      </c>
      <c r="N19374" s="29">
        <v>0</v>
      </c>
      <c r="O19374" s="29">
        <v>6</v>
      </c>
      <c r="P19374" s="29">
        <v>2</v>
      </c>
      <c r="Q19374" s="29">
        <v>2</v>
      </c>
      <c r="R19374" s="29">
        <v>2</v>
      </c>
      <c r="S19374" s="29">
        <v>2</v>
      </c>
      <c r="T19374" s="29">
        <v>0</v>
      </c>
      <c r="U19374" s="29">
        <v>8</v>
      </c>
      <c r="V19374" s="32">
        <v>0.75</v>
      </c>
      <c r="W19374" s="29"/>
      <c r="X19374" s="29">
        <v>8</v>
      </c>
      <c r="Y19374" s="47">
        <f t="shared" si="302"/>
        <v>2.2727272727272727E-4</v>
      </c>
      <c r="Z19374" s="29"/>
      <c r="AA19374" s="29">
        <v>3300</v>
      </c>
      <c r="AB19374" s="29"/>
      <c r="AC19374" s="29" t="s">
        <v>77</v>
      </c>
      <c r="AD19374" s="29" t="s">
        <v>78</v>
      </c>
      <c r="AE19374" s="29">
        <v>15</v>
      </c>
      <c r="AF19374" s="29" t="s">
        <v>36</v>
      </c>
      <c r="AG19374" s="29"/>
    </row>
    <row r="19375" spans="1:33" ht="15" customHeight="1" x14ac:dyDescent="0.25">
      <c r="A19375" s="29">
        <v>4090</v>
      </c>
      <c r="B19375" s="29" t="s">
        <v>75</v>
      </c>
      <c r="C19375" s="29">
        <v>11</v>
      </c>
      <c r="D19375" s="29">
        <v>11</v>
      </c>
      <c r="E19375" s="29">
        <v>2</v>
      </c>
      <c r="F19375" s="29">
        <v>1</v>
      </c>
      <c r="G19375" s="29" t="s">
        <v>12</v>
      </c>
      <c r="H19375" s="34">
        <v>45869</v>
      </c>
      <c r="I19375" s="29" t="s">
        <v>306</v>
      </c>
      <c r="J19375" s="29">
        <v>15</v>
      </c>
      <c r="K19375" s="29">
        <v>0</v>
      </c>
      <c r="L19375" s="29">
        <v>0</v>
      </c>
      <c r="M19375" s="29">
        <v>0</v>
      </c>
      <c r="N19375" s="29">
        <v>0</v>
      </c>
      <c r="O19375" s="29">
        <v>15</v>
      </c>
      <c r="P19375" s="29">
        <v>3</v>
      </c>
      <c r="Q19375" s="29">
        <v>0</v>
      </c>
      <c r="R19375" s="29">
        <v>0</v>
      </c>
      <c r="S19375" s="29">
        <v>0</v>
      </c>
      <c r="T19375" s="29">
        <v>0</v>
      </c>
      <c r="U19375" s="29">
        <v>17</v>
      </c>
      <c r="V19375" s="32">
        <v>0.88</v>
      </c>
      <c r="W19375" s="29"/>
      <c r="X19375" s="29">
        <v>17</v>
      </c>
      <c r="Y19375" s="47">
        <f t="shared" si="302"/>
        <v>2.7436347673397718E-4</v>
      </c>
      <c r="Z19375" s="29"/>
      <c r="AA19375" s="29">
        <v>3216</v>
      </c>
      <c r="AB19375" s="29"/>
      <c r="AC19375" s="29" t="s">
        <v>77</v>
      </c>
      <c r="AD19375" s="29" t="s">
        <v>78</v>
      </c>
      <c r="AE19375" s="29">
        <v>15</v>
      </c>
      <c r="AF19375" s="29" t="s">
        <v>32</v>
      </c>
      <c r="AG19375" s="29"/>
    </row>
    <row r="19376" spans="1:33" ht="15" customHeight="1" x14ac:dyDescent="0.25">
      <c r="A19376" s="4" t="s">
        <v>144</v>
      </c>
      <c r="B19376" s="4" t="s">
        <v>75</v>
      </c>
      <c r="C19376" s="4">
        <v>11</v>
      </c>
      <c r="D19376" s="4">
        <v>21</v>
      </c>
      <c r="E19376" s="4">
        <v>1</v>
      </c>
      <c r="F19376" s="4">
        <v>1</v>
      </c>
      <c r="G19376" s="4" t="s">
        <v>12</v>
      </c>
      <c r="H19376" s="26">
        <v>45900</v>
      </c>
      <c r="I19376" s="4" t="s">
        <v>327</v>
      </c>
      <c r="J19376" s="4">
        <v>3</v>
      </c>
      <c r="K19376" s="4">
        <v>8</v>
      </c>
      <c r="L19376" s="4">
        <v>3</v>
      </c>
      <c r="M19376" s="4">
        <v>0</v>
      </c>
      <c r="N19376" s="4">
        <v>1</v>
      </c>
      <c r="O19376" s="4">
        <f>SUM(J19376:N19376)</f>
        <v>15</v>
      </c>
      <c r="P19376" s="4">
        <v>2</v>
      </c>
      <c r="Q19376" s="4">
        <v>2</v>
      </c>
      <c r="R19376" s="4">
        <v>1</v>
      </c>
      <c r="S19376" s="4">
        <v>0</v>
      </c>
      <c r="T19376" s="4">
        <v>2</v>
      </c>
      <c r="U19376" s="4">
        <f>SUM(P19376:T19376)</f>
        <v>7</v>
      </c>
      <c r="V19376" s="20">
        <f>O19376/U19376/F19376</f>
        <v>2.1428571428571428</v>
      </c>
      <c r="W19376" s="4"/>
      <c r="X19376" s="4">
        <f>F19376*U19376</f>
        <v>7</v>
      </c>
      <c r="Y19376" s="47">
        <f t="shared" si="302"/>
        <v>7.5452716297786716E-4</v>
      </c>
      <c r="Z19376" s="4"/>
      <c r="AA19376" s="4">
        <f>320*2.5+240*2.5+480*3</f>
        <v>2840</v>
      </c>
      <c r="AB19376" s="4"/>
      <c r="AC19376" s="4" t="s">
        <v>77</v>
      </c>
      <c r="AD19376" s="4" t="s">
        <v>78</v>
      </c>
      <c r="AE19376" s="4"/>
      <c r="AF19376" s="4" t="s">
        <v>35</v>
      </c>
      <c r="AG19376" s="4" t="s">
        <v>328</v>
      </c>
    </row>
    <row r="19377" spans="1:33" ht="15" customHeight="1" x14ac:dyDescent="0.25">
      <c r="A19377" s="4" t="s">
        <v>184</v>
      </c>
      <c r="B19377" s="4" t="s">
        <v>75</v>
      </c>
      <c r="C19377" s="4">
        <v>11</v>
      </c>
      <c r="D19377" s="4" t="s">
        <v>185</v>
      </c>
      <c r="E19377" s="4">
        <v>2</v>
      </c>
      <c r="F19377" s="4">
        <v>1</v>
      </c>
      <c r="G19377" s="4" t="s">
        <v>12</v>
      </c>
      <c r="H19377" s="26">
        <v>45900</v>
      </c>
      <c r="I19377" s="4" t="s">
        <v>327</v>
      </c>
      <c r="J19377" s="4">
        <v>2.2999999999999998</v>
      </c>
      <c r="K19377" s="4">
        <v>2</v>
      </c>
      <c r="L19377" s="4">
        <v>0.97799999999999998</v>
      </c>
      <c r="M19377" s="4">
        <v>0</v>
      </c>
      <c r="N19377" s="4">
        <v>0</v>
      </c>
      <c r="O19377" s="4">
        <f>SUM(J19377:N19377)</f>
        <v>5.2779999999999996</v>
      </c>
      <c r="P19377" s="4">
        <v>6</v>
      </c>
      <c r="Q19377" s="4">
        <v>5</v>
      </c>
      <c r="R19377" s="4">
        <v>5</v>
      </c>
      <c r="S19377" s="4">
        <v>5</v>
      </c>
      <c r="T19377" s="4">
        <v>1</v>
      </c>
      <c r="U19377" s="4">
        <f>SUM(P19377:T19377)</f>
        <v>22</v>
      </c>
      <c r="V19377" s="20">
        <f>O19377/U19377/F19377</f>
        <v>0.23990909090909088</v>
      </c>
      <c r="W19377" s="4"/>
      <c r="X19377" s="4">
        <f>F19377*U19377</f>
        <v>22</v>
      </c>
      <c r="Y19377" s="47">
        <f t="shared" si="302"/>
        <v>1.4809203142536473E-4</v>
      </c>
      <c r="Z19377" s="4"/>
      <c r="AA19377" s="4">
        <f>75*2.4*8+75*2.4</f>
        <v>1620</v>
      </c>
      <c r="AB19377" s="4"/>
      <c r="AC19377" s="4" t="s">
        <v>90</v>
      </c>
      <c r="AD19377" s="4" t="s">
        <v>86</v>
      </c>
      <c r="AE19377" s="4"/>
      <c r="AF19377" s="4" t="s">
        <v>35</v>
      </c>
      <c r="AG19377" s="4"/>
    </row>
    <row r="19378" spans="1:33" ht="15" customHeight="1" x14ac:dyDescent="0.25">
      <c r="A19378" s="4" t="s">
        <v>189</v>
      </c>
      <c r="B19378" s="4" t="s">
        <v>75</v>
      </c>
      <c r="C19378" s="4">
        <v>11</v>
      </c>
      <c r="D19378" s="4">
        <v>19</v>
      </c>
      <c r="E19378" s="4">
        <v>2</v>
      </c>
      <c r="F19378" s="4">
        <v>1</v>
      </c>
      <c r="G19378" s="4" t="s">
        <v>12</v>
      </c>
      <c r="H19378" s="26">
        <v>45900</v>
      </c>
      <c r="I19378" s="4" t="s">
        <v>327</v>
      </c>
      <c r="J19378" s="4">
        <v>4</v>
      </c>
      <c r="K19378" s="4">
        <v>2</v>
      </c>
      <c r="L19378" s="4">
        <v>8</v>
      </c>
      <c r="M19378" s="4">
        <v>15</v>
      </c>
      <c r="N19378" s="4">
        <v>0</v>
      </c>
      <c r="O19378" s="4">
        <f>SUM(J19378:N19378)</f>
        <v>29</v>
      </c>
      <c r="P19378" s="4">
        <v>1</v>
      </c>
      <c r="Q19378" s="4">
        <v>2</v>
      </c>
      <c r="R19378" s="4">
        <v>2</v>
      </c>
      <c r="S19378" s="4">
        <v>2</v>
      </c>
      <c r="T19378" s="4">
        <v>0</v>
      </c>
      <c r="U19378" s="4">
        <f>SUM(P19378:T19378)</f>
        <v>7</v>
      </c>
      <c r="V19378" s="20">
        <f>O19378/U19378/F19378</f>
        <v>4.1428571428571432</v>
      </c>
      <c r="W19378" s="4"/>
      <c r="X19378" s="4">
        <f>F19378*U19378</f>
        <v>7</v>
      </c>
      <c r="Y19378" s="47">
        <f t="shared" si="302"/>
        <v>1.9653022499322311E-3</v>
      </c>
      <c r="Z19378" s="4"/>
      <c r="AA19378" s="4">
        <f>70*2.4*6+50*2*4+70*2*5</f>
        <v>2108</v>
      </c>
      <c r="AB19378" s="4"/>
      <c r="AC19378" s="4" t="s">
        <v>77</v>
      </c>
      <c r="AD19378" s="4" t="s">
        <v>110</v>
      </c>
      <c r="AE19378" s="4"/>
      <c r="AF19378" s="4" t="s">
        <v>35</v>
      </c>
      <c r="AG19378" s="4"/>
    </row>
    <row r="19379" spans="1:33" ht="15" customHeight="1" x14ac:dyDescent="0.25">
      <c r="A19379" s="4" t="s">
        <v>288</v>
      </c>
      <c r="B19379" s="4" t="s">
        <v>75</v>
      </c>
      <c r="C19379" s="4">
        <v>11</v>
      </c>
      <c r="D19379" s="4" t="s">
        <v>131</v>
      </c>
      <c r="E19379" s="4">
        <v>1</v>
      </c>
      <c r="F19379" s="4">
        <v>1</v>
      </c>
      <c r="G19379" s="4" t="s">
        <v>12</v>
      </c>
      <c r="H19379" s="26">
        <v>45900</v>
      </c>
      <c r="I19379" s="4" t="s">
        <v>327</v>
      </c>
      <c r="J19379" s="4">
        <v>4</v>
      </c>
      <c r="K19379" s="4">
        <v>7</v>
      </c>
      <c r="L19379" s="4">
        <v>3</v>
      </c>
      <c r="M19379" s="4">
        <v>3</v>
      </c>
      <c r="N19379" s="4">
        <v>2</v>
      </c>
      <c r="O19379" s="4">
        <f>SUM(J19379:N19379)</f>
        <v>19</v>
      </c>
      <c r="P19379" s="4">
        <v>6</v>
      </c>
      <c r="Q19379" s="4">
        <v>6</v>
      </c>
      <c r="R19379" s="4">
        <v>6</v>
      </c>
      <c r="S19379" s="4">
        <v>4</v>
      </c>
      <c r="T19379" s="4">
        <v>2</v>
      </c>
      <c r="U19379" s="4">
        <f>SUM(P19379:T19379)</f>
        <v>24</v>
      </c>
      <c r="V19379" s="20">
        <f>O19379/U19379/F19379</f>
        <v>0.79166666666666663</v>
      </c>
      <c r="W19379" s="4"/>
      <c r="X19379" s="4">
        <f>F19379*U19379</f>
        <v>24</v>
      </c>
      <c r="Y19379" s="47">
        <f t="shared" si="302"/>
        <v>7.9966329966329964E-4</v>
      </c>
      <c r="Z19379" s="4"/>
      <c r="AA19379" s="4">
        <f>60*2.5*5+60*3+60</f>
        <v>990</v>
      </c>
      <c r="AB19379" s="4"/>
      <c r="AC19379" s="4" t="s">
        <v>77</v>
      </c>
      <c r="AD19379" s="4" t="s">
        <v>78</v>
      </c>
      <c r="AE19379" s="4"/>
      <c r="AF19379" s="4" t="s">
        <v>35</v>
      </c>
      <c r="AG19379" s="4"/>
    </row>
    <row r="19380" spans="1:33" ht="15" customHeight="1" x14ac:dyDescent="0.25">
      <c r="A19380" s="4" t="s">
        <v>264</v>
      </c>
      <c r="B19380" s="4" t="s">
        <v>75</v>
      </c>
      <c r="C19380" s="4">
        <v>11</v>
      </c>
      <c r="D19380" s="4">
        <v>21</v>
      </c>
      <c r="E19380" s="4">
        <v>1</v>
      </c>
      <c r="F19380" s="4">
        <v>1</v>
      </c>
      <c r="G19380" s="4" t="s">
        <v>12</v>
      </c>
      <c r="H19380" s="26">
        <v>45900</v>
      </c>
      <c r="I19380" s="4" t="s">
        <v>327</v>
      </c>
      <c r="J19380" s="4">
        <v>0</v>
      </c>
      <c r="K19380" s="4">
        <v>4</v>
      </c>
      <c r="L19380" s="4">
        <v>2</v>
      </c>
      <c r="M19380" s="4">
        <v>5</v>
      </c>
      <c r="N19380" s="4">
        <v>0</v>
      </c>
      <c r="O19380" s="4">
        <f>SUM(J19380:N19380)</f>
        <v>11</v>
      </c>
      <c r="P19380" s="4">
        <v>0</v>
      </c>
      <c r="Q19380" s="4">
        <v>1</v>
      </c>
      <c r="R19380" s="4">
        <v>1</v>
      </c>
      <c r="S19380" s="4">
        <v>1</v>
      </c>
      <c r="T19380" s="4">
        <v>0</v>
      </c>
      <c r="U19380" s="4">
        <f>SUM(P19380:T19380)</f>
        <v>3</v>
      </c>
      <c r="V19380" s="20">
        <f>O19380/U19380/F19380</f>
        <v>3.6666666666666665</v>
      </c>
      <c r="W19380" s="4"/>
      <c r="X19380" s="4">
        <f>F19380*U19380</f>
        <v>3</v>
      </c>
      <c r="Y19380" s="47">
        <f t="shared" si="302"/>
        <v>1.3888888888888887E-3</v>
      </c>
      <c r="Z19380" s="4"/>
      <c r="AA19380" s="4">
        <f>100*2.25*4+120*2.25*4+100*2.2*3</f>
        <v>2640</v>
      </c>
      <c r="AB19380" s="4"/>
      <c r="AC19380" s="4" t="s">
        <v>77</v>
      </c>
      <c r="AD19380" s="4" t="s">
        <v>78</v>
      </c>
      <c r="AE19380" s="4">
        <v>15</v>
      </c>
      <c r="AF19380" s="4" t="s">
        <v>35</v>
      </c>
      <c r="AG19380" s="4"/>
    </row>
    <row r="19381" spans="1:33" ht="15" customHeight="1" x14ac:dyDescent="0.25">
      <c r="A19381" s="4" t="s">
        <v>207</v>
      </c>
      <c r="B19381" s="4" t="s">
        <v>75</v>
      </c>
      <c r="C19381" s="4">
        <v>11</v>
      </c>
      <c r="D19381" s="4"/>
      <c r="E19381" s="4">
        <v>1</v>
      </c>
      <c r="F19381" s="4">
        <v>1</v>
      </c>
      <c r="G19381" s="4" t="s">
        <v>12</v>
      </c>
      <c r="H19381" s="26">
        <v>45900</v>
      </c>
      <c r="I19381" s="4" t="s">
        <v>327</v>
      </c>
      <c r="J19381" s="4">
        <v>0</v>
      </c>
      <c r="K19381" s="4">
        <v>2</v>
      </c>
      <c r="L19381" s="4">
        <v>0</v>
      </c>
      <c r="M19381" s="4">
        <v>0</v>
      </c>
      <c r="N19381" s="4">
        <v>0</v>
      </c>
      <c r="O19381" s="4">
        <f>SUM(J19381:N19381)</f>
        <v>2</v>
      </c>
      <c r="P19381" s="4">
        <v>0</v>
      </c>
      <c r="Q19381" s="4">
        <v>2</v>
      </c>
      <c r="R19381" s="4">
        <v>0</v>
      </c>
      <c r="S19381" s="4">
        <v>0</v>
      </c>
      <c r="T19381" s="4">
        <v>0</v>
      </c>
      <c r="U19381" s="4">
        <f>SUM(P19381:T19381)</f>
        <v>2</v>
      </c>
      <c r="V19381" s="20">
        <f>O19381/U19381/F19381</f>
        <v>1</v>
      </c>
      <c r="W19381" s="4"/>
      <c r="X19381" s="4">
        <f>F19381*U19381</f>
        <v>2</v>
      </c>
      <c r="Y19381" s="47">
        <f t="shared" si="302"/>
        <v>5.1124744376278123E-4</v>
      </c>
      <c r="Z19381" s="4"/>
      <c r="AA19381" s="4">
        <f>100*4.2+60*3.2*8</f>
        <v>1956</v>
      </c>
      <c r="AB19381" s="4"/>
      <c r="AC19381" s="4" t="s">
        <v>77</v>
      </c>
      <c r="AD19381" s="4" t="s">
        <v>78</v>
      </c>
      <c r="AE19381" s="4"/>
      <c r="AF19381" s="4" t="s">
        <v>35</v>
      </c>
      <c r="AG19381" s="4"/>
    </row>
    <row r="19382" spans="1:33" ht="15" customHeight="1" x14ac:dyDescent="0.25">
      <c r="A19382" s="4" t="s">
        <v>141</v>
      </c>
      <c r="B19382" s="4" t="s">
        <v>75</v>
      </c>
      <c r="C19382" s="4">
        <v>11</v>
      </c>
      <c r="D19382" s="4">
        <v>21</v>
      </c>
      <c r="E19382" s="4">
        <v>2</v>
      </c>
      <c r="F19382" s="4">
        <v>1</v>
      </c>
      <c r="G19382" s="4" t="s">
        <v>12</v>
      </c>
      <c r="H19382" s="26">
        <v>45900</v>
      </c>
      <c r="I19382" s="4" t="s">
        <v>327</v>
      </c>
      <c r="J19382" s="4">
        <v>6</v>
      </c>
      <c r="K19382" s="4">
        <v>3</v>
      </c>
      <c r="L19382" s="4">
        <v>5</v>
      </c>
      <c r="M19382" s="4">
        <v>3</v>
      </c>
      <c r="N19382" s="4">
        <v>0</v>
      </c>
      <c r="O19382" s="4">
        <f>SUM(J19382:N19382)</f>
        <v>17</v>
      </c>
      <c r="P19382" s="4">
        <v>1</v>
      </c>
      <c r="Q19382" s="4">
        <v>1</v>
      </c>
      <c r="R19382" s="4">
        <v>1</v>
      </c>
      <c r="S19382" s="4">
        <v>1</v>
      </c>
      <c r="T19382" s="4">
        <v>0</v>
      </c>
      <c r="U19382" s="4">
        <f>SUM(P19382:T19382)</f>
        <v>4</v>
      </c>
      <c r="V19382" s="20">
        <f>O19382/U19382/F19382</f>
        <v>4.25</v>
      </c>
      <c r="W19382" s="4"/>
      <c r="X19382" s="4">
        <f>F19382*U19382</f>
        <v>4</v>
      </c>
      <c r="Y19382" s="47">
        <f t="shared" si="302"/>
        <v>1.1805555555555556E-3</v>
      </c>
      <c r="Z19382" s="4"/>
      <c r="AA19382" s="4">
        <f>100*2*9+100*4*2+100*2.5*4</f>
        <v>3600</v>
      </c>
      <c r="AB19382" s="4"/>
      <c r="AC19382" s="4" t="s">
        <v>77</v>
      </c>
      <c r="AD19382" s="4" t="s">
        <v>78</v>
      </c>
      <c r="AE19382" s="4"/>
      <c r="AF19382" s="4" t="s">
        <v>35</v>
      </c>
      <c r="AG19382" s="4"/>
    </row>
    <row r="19383" spans="1:33" ht="15" customHeight="1" x14ac:dyDescent="0.25">
      <c r="A19383" s="4" t="s">
        <v>265</v>
      </c>
      <c r="B19383" s="4" t="s">
        <v>75</v>
      </c>
      <c r="C19383" s="4">
        <v>11</v>
      </c>
      <c r="D19383" s="4">
        <v>19</v>
      </c>
      <c r="E19383" s="4">
        <v>1</v>
      </c>
      <c r="F19383" s="4">
        <v>1</v>
      </c>
      <c r="G19383" s="4" t="s">
        <v>12</v>
      </c>
      <c r="H19383" s="26">
        <v>45900</v>
      </c>
      <c r="I19383" s="4" t="s">
        <v>327</v>
      </c>
      <c r="J19383" s="4">
        <f>3+4+3+6+8</f>
        <v>24</v>
      </c>
      <c r="K19383" s="4">
        <v>15</v>
      </c>
      <c r="L19383" s="4">
        <v>9</v>
      </c>
      <c r="M19383" s="4">
        <f>3+4+5+4+5</f>
        <v>21</v>
      </c>
      <c r="N19383" s="4">
        <v>0</v>
      </c>
      <c r="O19383" s="4">
        <f>SUM(J19383:N19383)</f>
        <v>69</v>
      </c>
      <c r="P19383" s="4">
        <v>5</v>
      </c>
      <c r="Q19383" s="4">
        <v>3</v>
      </c>
      <c r="R19383" s="4">
        <v>2</v>
      </c>
      <c r="S19383" s="4">
        <v>5</v>
      </c>
      <c r="T19383" s="4">
        <v>0</v>
      </c>
      <c r="U19383" s="4">
        <f>SUM(P19383:T19383)</f>
        <v>15</v>
      </c>
      <c r="V19383" s="20">
        <f>O19383/U19383/F19383</f>
        <v>4.5999999999999996</v>
      </c>
      <c r="W19383" s="4"/>
      <c r="X19383" s="4">
        <f>F19383*U19383</f>
        <v>15</v>
      </c>
      <c r="Y19383" s="47">
        <f t="shared" si="302"/>
        <v>8.7121212121212118E-4</v>
      </c>
      <c r="Z19383" s="4"/>
      <c r="AA19383" s="4">
        <f>60*2*4+60*2.5*6+60*3*10+60*3.5*10</f>
        <v>5280</v>
      </c>
      <c r="AB19383" s="4"/>
      <c r="AC19383" s="4" t="s">
        <v>77</v>
      </c>
      <c r="AD19383" s="4" t="s">
        <v>78</v>
      </c>
      <c r="AE19383" s="4"/>
      <c r="AF19383" s="4" t="s">
        <v>35</v>
      </c>
      <c r="AG19383" s="4"/>
    </row>
    <row r="19384" spans="1:33" ht="15" customHeight="1" x14ac:dyDescent="0.25">
      <c r="A19384" s="4">
        <v>5708</v>
      </c>
      <c r="B19384" s="4" t="s">
        <v>75</v>
      </c>
      <c r="C19384" s="4">
        <v>11</v>
      </c>
      <c r="D19384" s="4">
        <v>19</v>
      </c>
      <c r="E19384" s="4">
        <v>1</v>
      </c>
      <c r="F19384" s="4">
        <v>1</v>
      </c>
      <c r="G19384" s="4" t="s">
        <v>12</v>
      </c>
      <c r="H19384" s="26">
        <v>45900</v>
      </c>
      <c r="I19384" s="4" t="s">
        <v>327</v>
      </c>
      <c r="J19384" s="4">
        <f>3+3+4+5+4</f>
        <v>19</v>
      </c>
      <c r="K19384" s="4">
        <v>15</v>
      </c>
      <c r="L19384" s="4">
        <v>10</v>
      </c>
      <c r="M19384" s="4">
        <f>3+4+4+5+4</f>
        <v>20</v>
      </c>
      <c r="N19384" s="4">
        <v>0</v>
      </c>
      <c r="O19384" s="4">
        <f>SUM(J19384:N19384)</f>
        <v>64</v>
      </c>
      <c r="P19384" s="4">
        <v>5</v>
      </c>
      <c r="Q19384" s="4">
        <v>3</v>
      </c>
      <c r="R19384" s="4">
        <v>2</v>
      </c>
      <c r="S19384" s="4">
        <v>5</v>
      </c>
      <c r="T19384" s="4">
        <v>0</v>
      </c>
      <c r="U19384" s="4">
        <f>SUM(P19384:T19384)</f>
        <v>15</v>
      </c>
      <c r="V19384" s="20">
        <f>O19384/U19384/F19384</f>
        <v>4.2666666666666666</v>
      </c>
      <c r="W19384" s="4"/>
      <c r="X19384" s="4">
        <f>F19384*U19384</f>
        <v>15</v>
      </c>
      <c r="Y19384" s="47">
        <f t="shared" si="302"/>
        <v>1.0613598673300166E-3</v>
      </c>
      <c r="Z19384" s="4"/>
      <c r="AA19384" s="4">
        <f>60*2*10+60*2.5*8+60*2*6+60*3*5</f>
        <v>4020</v>
      </c>
      <c r="AB19384" s="4"/>
      <c r="AC19384" s="4" t="s">
        <v>90</v>
      </c>
      <c r="AD19384" s="4" t="s">
        <v>110</v>
      </c>
      <c r="AE19384" s="4"/>
      <c r="AF19384" s="4" t="s">
        <v>35</v>
      </c>
      <c r="AG19384" s="4"/>
    </row>
    <row r="19385" spans="1:33" ht="15" customHeight="1" x14ac:dyDescent="0.25">
      <c r="A19385" s="4">
        <v>5591</v>
      </c>
      <c r="B19385" s="4" t="s">
        <v>75</v>
      </c>
      <c r="C19385" s="4">
        <v>11</v>
      </c>
      <c r="D19385" s="4"/>
      <c r="E19385" s="4">
        <v>2</v>
      </c>
      <c r="F19385" s="4">
        <v>1</v>
      </c>
      <c r="G19385" s="4" t="s">
        <v>12</v>
      </c>
      <c r="H19385" s="26">
        <v>45900</v>
      </c>
      <c r="I19385" s="4" t="s">
        <v>327</v>
      </c>
      <c r="J19385" s="4">
        <v>5</v>
      </c>
      <c r="K19385" s="4">
        <v>5</v>
      </c>
      <c r="L19385" s="4">
        <v>0</v>
      </c>
      <c r="M19385" s="4">
        <v>0</v>
      </c>
      <c r="N19385" s="4">
        <v>0</v>
      </c>
      <c r="O19385" s="4">
        <f>SUM(J19385:N19385)</f>
        <v>10</v>
      </c>
      <c r="P19385" s="4">
        <v>3</v>
      </c>
      <c r="Q19385" s="4">
        <v>3</v>
      </c>
      <c r="R19385" s="4">
        <v>2</v>
      </c>
      <c r="S19385" s="4">
        <v>0</v>
      </c>
      <c r="T19385" s="4">
        <v>0</v>
      </c>
      <c r="U19385" s="4">
        <f>SUM(P19385:T19385)</f>
        <v>8</v>
      </c>
      <c r="V19385" s="20">
        <f>O19385/U19385/F19385</f>
        <v>1.25</v>
      </c>
      <c r="W19385" s="4"/>
      <c r="X19385" s="4">
        <f>F19385*U19385</f>
        <v>8</v>
      </c>
      <c r="Y19385" s="47">
        <f t="shared" si="302"/>
        <v>7.1022727272727275E-4</v>
      </c>
      <c r="Z19385" s="4"/>
      <c r="AA19385" s="4">
        <f>55*4*8</f>
        <v>1760</v>
      </c>
      <c r="AB19385" s="4"/>
      <c r="AC19385" s="4"/>
      <c r="AD19385" s="4"/>
      <c r="AE19385" s="4"/>
      <c r="AF19385" s="4" t="s">
        <v>35</v>
      </c>
      <c r="AG19385" s="4"/>
    </row>
    <row r="19386" spans="1:33" ht="15" customHeight="1" x14ac:dyDescent="0.25">
      <c r="A19386" s="4" t="s">
        <v>203</v>
      </c>
      <c r="B19386" s="4" t="s">
        <v>75</v>
      </c>
      <c r="C19386" s="4">
        <v>11</v>
      </c>
      <c r="D19386" s="4">
        <v>19</v>
      </c>
      <c r="E19386" s="4">
        <v>2</v>
      </c>
      <c r="F19386" s="4">
        <v>1</v>
      </c>
      <c r="G19386" s="4" t="s">
        <v>12</v>
      </c>
      <c r="H19386" s="26">
        <v>45900</v>
      </c>
      <c r="I19386" s="4" t="s">
        <v>327</v>
      </c>
      <c r="J19386" s="4">
        <v>3</v>
      </c>
      <c r="K19386" s="4">
        <v>12</v>
      </c>
      <c r="L19386" s="4">
        <v>0</v>
      </c>
      <c r="M19386" s="4">
        <v>2</v>
      </c>
      <c r="N19386" s="4">
        <v>0</v>
      </c>
      <c r="O19386" s="4">
        <f>SUM(J19386:N19386)</f>
        <v>17</v>
      </c>
      <c r="P19386" s="4">
        <v>3</v>
      </c>
      <c r="Q19386" s="4">
        <v>3</v>
      </c>
      <c r="R19386" s="4">
        <v>0</v>
      </c>
      <c r="S19386" s="4">
        <v>2</v>
      </c>
      <c r="T19386" s="4">
        <v>3</v>
      </c>
      <c r="U19386" s="4">
        <f>SUM(P19386:T19386)</f>
        <v>11</v>
      </c>
      <c r="V19386" s="20">
        <f>O19386/U19386/F19386</f>
        <v>1.5454545454545454</v>
      </c>
      <c r="W19386" s="4"/>
      <c r="X19386" s="4">
        <f>F19386*U19386</f>
        <v>11</v>
      </c>
      <c r="Y19386" s="47" t="e">
        <f t="shared" si="302"/>
        <v>#DIV/0!</v>
      </c>
      <c r="Z19386" s="4"/>
      <c r="AA19386" s="4"/>
      <c r="AB19386" s="4"/>
      <c r="AC19386" s="4" t="s">
        <v>77</v>
      </c>
      <c r="AD19386" s="4" t="s">
        <v>78</v>
      </c>
      <c r="AE19386" s="4"/>
      <c r="AF19386" s="4" t="s">
        <v>35</v>
      </c>
      <c r="AG19386" s="4" t="s">
        <v>329</v>
      </c>
    </row>
    <row r="19387" spans="1:33" ht="15" customHeight="1" x14ac:dyDescent="0.25">
      <c r="A19387" s="4" t="s">
        <v>140</v>
      </c>
      <c r="B19387" s="4" t="s">
        <v>75</v>
      </c>
      <c r="C19387" s="4">
        <v>11</v>
      </c>
      <c r="D19387" s="4">
        <v>21</v>
      </c>
      <c r="E19387" s="4">
        <v>2</v>
      </c>
      <c r="F19387" s="4">
        <v>1</v>
      </c>
      <c r="G19387" s="4" t="s">
        <v>12</v>
      </c>
      <c r="H19387" s="26">
        <v>45900</v>
      </c>
      <c r="I19387" s="4" t="s">
        <v>327</v>
      </c>
      <c r="J19387" s="4">
        <v>4</v>
      </c>
      <c r="K19387" s="4">
        <v>15</v>
      </c>
      <c r="L19387" s="4">
        <v>0</v>
      </c>
      <c r="M19387" s="4">
        <v>2</v>
      </c>
      <c r="N19387" s="4">
        <v>0</v>
      </c>
      <c r="O19387" s="4">
        <f>SUM(J19387:N19387)</f>
        <v>21</v>
      </c>
      <c r="P19387" s="4">
        <v>2</v>
      </c>
      <c r="Q19387" s="4">
        <v>2</v>
      </c>
      <c r="R19387" s="4">
        <v>0</v>
      </c>
      <c r="S19387" s="4">
        <v>2</v>
      </c>
      <c r="T19387" s="4">
        <v>0</v>
      </c>
      <c r="U19387" s="4">
        <f>SUM(P19387:T19387)</f>
        <v>6</v>
      </c>
      <c r="V19387" s="20">
        <f>O19387/U19387/F19387</f>
        <v>3.5</v>
      </c>
      <c r="W19387" s="4"/>
      <c r="X19387" s="4">
        <f>F19387*U19387</f>
        <v>6</v>
      </c>
      <c r="Y19387" s="47">
        <f t="shared" si="302"/>
        <v>5.8333333333333336E-3</v>
      </c>
      <c r="Z19387" s="4"/>
      <c r="AA19387" s="4">
        <f>60*2*5</f>
        <v>600</v>
      </c>
      <c r="AB19387" s="4"/>
      <c r="AC19387" s="4" t="s">
        <v>77</v>
      </c>
      <c r="AD19387" s="4" t="s">
        <v>110</v>
      </c>
      <c r="AE19387" s="4"/>
      <c r="AF19387" s="4" t="s">
        <v>35</v>
      </c>
      <c r="AG19387" s="4"/>
    </row>
    <row r="19388" spans="1:33" ht="15" customHeight="1" x14ac:dyDescent="0.25">
      <c r="A19388" s="4" t="s">
        <v>186</v>
      </c>
      <c r="B19388" s="4" t="s">
        <v>75</v>
      </c>
      <c r="C19388" s="4">
        <v>11</v>
      </c>
      <c r="D19388" s="4" t="s">
        <v>131</v>
      </c>
      <c r="E19388" s="4">
        <v>2</v>
      </c>
      <c r="F19388" s="4">
        <v>1</v>
      </c>
      <c r="G19388" s="4" t="s">
        <v>12</v>
      </c>
      <c r="H19388" s="26">
        <v>45900</v>
      </c>
      <c r="I19388" s="4" t="s">
        <v>327</v>
      </c>
      <c r="J19388" s="4">
        <v>0</v>
      </c>
      <c r="K19388" s="4">
        <v>0</v>
      </c>
      <c r="L19388" s="4">
        <v>0</v>
      </c>
      <c r="M19388" s="4">
        <v>7</v>
      </c>
      <c r="N19388" s="4">
        <v>3</v>
      </c>
      <c r="O19388" s="4">
        <f>SUM(J19388:N19388)</f>
        <v>10</v>
      </c>
      <c r="P19388" s="4">
        <v>4</v>
      </c>
      <c r="Q19388" s="4">
        <v>5</v>
      </c>
      <c r="R19388" s="4">
        <v>3</v>
      </c>
      <c r="S19388" s="4">
        <v>4</v>
      </c>
      <c r="T19388" s="4">
        <v>1</v>
      </c>
      <c r="U19388" s="4">
        <f>SUM(P19388:T19388)</f>
        <v>17</v>
      </c>
      <c r="V19388" s="20">
        <f>O19388/U19388/F19388</f>
        <v>0.58823529411764708</v>
      </c>
      <c r="W19388" s="4"/>
      <c r="X19388" s="4">
        <f>F19388*U19388</f>
        <v>17</v>
      </c>
      <c r="Y19388" s="47">
        <f t="shared" si="302"/>
        <v>3.7348272642390292E-4</v>
      </c>
      <c r="Z19388" s="4"/>
      <c r="AA19388" s="4">
        <f>50*3.5*9</f>
        <v>1575</v>
      </c>
      <c r="AB19388" s="4"/>
      <c r="AC19388" s="4" t="s">
        <v>90</v>
      </c>
      <c r="AD19388" s="4"/>
      <c r="AE19388" s="4">
        <v>5</v>
      </c>
      <c r="AF19388" s="4" t="s">
        <v>35</v>
      </c>
      <c r="AG19388" s="4"/>
    </row>
    <row r="19389" spans="1:33" ht="15" customHeight="1" x14ac:dyDescent="0.25">
      <c r="A19389" s="4">
        <v>8332</v>
      </c>
      <c r="B19389" s="4" t="s">
        <v>75</v>
      </c>
      <c r="C19389" s="4">
        <v>11</v>
      </c>
      <c r="D19389" s="4">
        <v>18</v>
      </c>
      <c r="E19389" s="4">
        <v>2</v>
      </c>
      <c r="F19389" s="4">
        <v>1</v>
      </c>
      <c r="G19389" s="4" t="s">
        <v>12</v>
      </c>
      <c r="H19389" s="26">
        <v>45900</v>
      </c>
      <c r="I19389" s="4" t="s">
        <v>327</v>
      </c>
      <c r="J19389" s="4">
        <f>2+3+4+2+3+4</f>
        <v>18</v>
      </c>
      <c r="K19389" s="4">
        <f>4+2+2+2+2+3+2</f>
        <v>17</v>
      </c>
      <c r="L19389" s="4">
        <f>3+2+2+2+2+2+1</f>
        <v>14</v>
      </c>
      <c r="M19389" s="4">
        <f>2+2+3+2+1+1+2</f>
        <v>13</v>
      </c>
      <c r="N19389" s="4">
        <v>6</v>
      </c>
      <c r="O19389" s="4">
        <f>SUM(J19389:N19389)</f>
        <v>68</v>
      </c>
      <c r="P19389" s="4">
        <v>7</v>
      </c>
      <c r="Q19389" s="4">
        <v>7</v>
      </c>
      <c r="R19389" s="4">
        <v>7</v>
      </c>
      <c r="S19389" s="4">
        <v>7</v>
      </c>
      <c r="T19389" s="4">
        <v>3</v>
      </c>
      <c r="U19389" s="4">
        <f>SUM(P19389:T19389)</f>
        <v>31</v>
      </c>
      <c r="V19389" s="20">
        <f>O19389/U19389/F19389</f>
        <v>2.193548387096774</v>
      </c>
      <c r="W19389" s="4"/>
      <c r="X19389" s="4">
        <f>F19389*U19389</f>
        <v>31</v>
      </c>
      <c r="Y19389" s="47">
        <f t="shared" si="302"/>
        <v>1.3294232649071359E-3</v>
      </c>
      <c r="Z19389" s="4"/>
      <c r="AA19389" s="4">
        <f>55*2.5*12</f>
        <v>1650</v>
      </c>
      <c r="AB19389" s="4"/>
      <c r="AC19389" s="4" t="s">
        <v>90</v>
      </c>
      <c r="AD19389" s="4" t="s">
        <v>86</v>
      </c>
      <c r="AE19389" s="4"/>
      <c r="AF19389" s="4" t="s">
        <v>35</v>
      </c>
      <c r="AG19389" s="4"/>
    </row>
    <row r="19390" spans="1:33" ht="15" customHeight="1" x14ac:dyDescent="0.25">
      <c r="A19390" s="4">
        <v>5638</v>
      </c>
      <c r="B19390" s="4" t="s">
        <v>75</v>
      </c>
      <c r="C19390" s="4">
        <v>11</v>
      </c>
      <c r="D19390" s="4">
        <v>19</v>
      </c>
      <c r="E19390" s="4">
        <v>2</v>
      </c>
      <c r="F19390" s="4">
        <v>1</v>
      </c>
      <c r="G19390" s="4" t="s">
        <v>12</v>
      </c>
      <c r="H19390" s="26">
        <v>45900</v>
      </c>
      <c r="I19390" s="4" t="s">
        <v>327</v>
      </c>
      <c r="J19390" s="4">
        <v>19</v>
      </c>
      <c r="K19390" s="4">
        <v>24</v>
      </c>
      <c r="L19390" s="4">
        <v>10</v>
      </c>
      <c r="M19390" s="4">
        <v>24</v>
      </c>
      <c r="N19390" s="4">
        <v>3</v>
      </c>
      <c r="O19390" s="4">
        <f>SUM(J19390:N19390)</f>
        <v>80</v>
      </c>
      <c r="P19390" s="4">
        <v>4</v>
      </c>
      <c r="Q19390" s="4">
        <v>5</v>
      </c>
      <c r="R19390" s="4">
        <v>1</v>
      </c>
      <c r="S19390" s="4">
        <v>4</v>
      </c>
      <c r="T19390" s="4">
        <v>1</v>
      </c>
      <c r="U19390" s="4">
        <f>SUM(P19390:T19390)</f>
        <v>15</v>
      </c>
      <c r="V19390" s="20">
        <f>O19390/U19390/F19390</f>
        <v>5.333333333333333</v>
      </c>
      <c r="W19390" s="4"/>
      <c r="X19390" s="4">
        <f>F19390*U19390</f>
        <v>15</v>
      </c>
      <c r="Y19390" s="47">
        <f t="shared" si="302"/>
        <v>1.9323671497584541E-3</v>
      </c>
      <c r="Z19390" s="4"/>
      <c r="AA19390" s="4">
        <f>60*2.5*12+60*2*8</f>
        <v>2760</v>
      </c>
      <c r="AB19390" s="4"/>
      <c r="AC19390" s="4" t="s">
        <v>77</v>
      </c>
      <c r="AD19390" s="4" t="s">
        <v>78</v>
      </c>
      <c r="AE19390" s="4">
        <v>8</v>
      </c>
      <c r="AF19390" s="4" t="s">
        <v>35</v>
      </c>
      <c r="AG19390" s="4"/>
    </row>
    <row r="19391" spans="1:33" ht="15" customHeight="1" x14ac:dyDescent="0.25">
      <c r="A19391" s="4">
        <v>5673</v>
      </c>
      <c r="B19391" s="4" t="s">
        <v>75</v>
      </c>
      <c r="C19391" s="4">
        <v>11</v>
      </c>
      <c r="D19391" s="4" t="s">
        <v>191</v>
      </c>
      <c r="E19391" s="4">
        <v>2</v>
      </c>
      <c r="F19391" s="4">
        <v>1</v>
      </c>
      <c r="G19391" s="4" t="s">
        <v>12</v>
      </c>
      <c r="H19391" s="26">
        <v>45900</v>
      </c>
      <c r="I19391" s="4" t="s">
        <v>327</v>
      </c>
      <c r="J19391" s="4">
        <f>10+8+7+6+5+4+12</f>
        <v>52</v>
      </c>
      <c r="K19391" s="4">
        <f>13+15+17+10+12+13+8</f>
        <v>88</v>
      </c>
      <c r="L19391" s="4">
        <f>9+7+6+5+6+4+10</f>
        <v>47</v>
      </c>
      <c r="M19391" s="4">
        <f>8+9+6+5+8+6+7</f>
        <v>49</v>
      </c>
      <c r="N19391" s="4">
        <f>8+9+10</f>
        <v>27</v>
      </c>
      <c r="O19391" s="4">
        <f>SUM(J19391:N19391)</f>
        <v>263</v>
      </c>
      <c r="P19391" s="4">
        <v>7</v>
      </c>
      <c r="Q19391" s="4">
        <v>7</v>
      </c>
      <c r="R19391" s="4">
        <v>7</v>
      </c>
      <c r="S19391" s="4">
        <v>7</v>
      </c>
      <c r="T19391" s="4">
        <v>3</v>
      </c>
      <c r="U19391" s="4">
        <f>SUM(P19391:T19391)</f>
        <v>31</v>
      </c>
      <c r="V19391" s="20">
        <f>O19391/U19391/F19391</f>
        <v>8.4838709677419359</v>
      </c>
      <c r="W19391" s="4"/>
      <c r="X19391" s="4">
        <f>F19391*U19391</f>
        <v>31</v>
      </c>
      <c r="Y19391" s="47">
        <f t="shared" si="302"/>
        <v>2.3898228078146296E-3</v>
      </c>
      <c r="Z19391" s="4"/>
      <c r="AA19391" s="4">
        <f>75*3*6+70*3*5+55*2.5*4+50*2*6</f>
        <v>3550</v>
      </c>
      <c r="AB19391" s="4"/>
      <c r="AC19391" s="4" t="s">
        <v>77</v>
      </c>
      <c r="AD19391" s="4" t="s">
        <v>78</v>
      </c>
      <c r="AE19391" s="4"/>
      <c r="AF19391" s="4" t="s">
        <v>35</v>
      </c>
      <c r="AG19391" s="4"/>
    </row>
    <row r="19392" spans="1:33" ht="15" customHeight="1" x14ac:dyDescent="0.25">
      <c r="A19392" s="4">
        <v>4961</v>
      </c>
      <c r="B19392" s="4" t="s">
        <v>75</v>
      </c>
      <c r="C19392" s="4">
        <v>11</v>
      </c>
      <c r="D19392" s="4"/>
      <c r="E19392" s="4">
        <v>2</v>
      </c>
      <c r="F19392" s="4">
        <v>1</v>
      </c>
      <c r="G19392" s="4" t="s">
        <v>12</v>
      </c>
      <c r="H19392" s="26">
        <v>45900</v>
      </c>
      <c r="I19392" s="4" t="s">
        <v>327</v>
      </c>
      <c r="J19392" s="4">
        <v>21</v>
      </c>
      <c r="K19392" s="4">
        <v>7</v>
      </c>
      <c r="L19392" s="4">
        <v>13</v>
      </c>
      <c r="M19392" s="4">
        <v>0</v>
      </c>
      <c r="N19392" s="4">
        <v>6</v>
      </c>
      <c r="O19392" s="4">
        <f>SUM(J19392:N19392)</f>
        <v>47</v>
      </c>
      <c r="P19392" s="4">
        <v>4</v>
      </c>
      <c r="Q19392" s="4">
        <v>3</v>
      </c>
      <c r="R19392" s="4">
        <v>3</v>
      </c>
      <c r="S19392" s="4">
        <v>0</v>
      </c>
      <c r="T19392" s="4">
        <v>3</v>
      </c>
      <c r="U19392" s="4">
        <f>SUM(P19392:T19392)</f>
        <v>13</v>
      </c>
      <c r="V19392" s="20">
        <f>O19392/U19392/F19392</f>
        <v>3.6153846153846154</v>
      </c>
      <c r="W19392" s="4"/>
      <c r="X19392" s="4">
        <f>F19392*U19392</f>
        <v>13</v>
      </c>
      <c r="Y19392" s="47">
        <f t="shared" si="302"/>
        <v>5.1028717224906354E-4</v>
      </c>
      <c r="Z19392" s="4"/>
      <c r="AA19392" s="4">
        <f>110*4*6+110*3.5*5+110*3*4+60*4*5</f>
        <v>7085</v>
      </c>
      <c r="AB19392" s="4"/>
      <c r="AC19392" s="4" t="s">
        <v>77</v>
      </c>
      <c r="AD19392" s="4" t="s">
        <v>78</v>
      </c>
      <c r="AE19392" s="4">
        <v>15</v>
      </c>
      <c r="AF19392" s="4" t="s">
        <v>35</v>
      </c>
      <c r="AG19392" s="4"/>
    </row>
    <row r="19393" spans="1:33" ht="15" customHeight="1" x14ac:dyDescent="0.25">
      <c r="A19393" s="4">
        <v>4839</v>
      </c>
      <c r="B19393" s="4" t="s">
        <v>75</v>
      </c>
      <c r="C19393" s="4">
        <v>11</v>
      </c>
      <c r="D19393" s="4"/>
      <c r="E19393" s="4">
        <v>1</v>
      </c>
      <c r="F19393" s="4">
        <v>1</v>
      </c>
      <c r="G19393" s="4" t="s">
        <v>12</v>
      </c>
      <c r="H19393" s="26">
        <v>45900</v>
      </c>
      <c r="I19393" s="4" t="s">
        <v>327</v>
      </c>
      <c r="J19393" s="4">
        <f>15+11+5+6+9</f>
        <v>46</v>
      </c>
      <c r="K19393" s="4">
        <v>36</v>
      </c>
      <c r="L19393" s="4">
        <v>0</v>
      </c>
      <c r="M19393" s="4">
        <v>0</v>
      </c>
      <c r="N19393" s="4">
        <v>0</v>
      </c>
      <c r="O19393" s="4">
        <f>SUM(J19393:N19393)</f>
        <v>82</v>
      </c>
      <c r="P19393" s="4">
        <v>7</v>
      </c>
      <c r="Q19393" s="4">
        <v>3</v>
      </c>
      <c r="R19393" s="4">
        <v>0</v>
      </c>
      <c r="S19393" s="4">
        <v>0</v>
      </c>
      <c r="T19393" s="4">
        <v>0</v>
      </c>
      <c r="U19393" s="4">
        <f>SUM(P19393:T19393)</f>
        <v>10</v>
      </c>
      <c r="V19393" s="20">
        <f>O19393/U19393/F19393</f>
        <v>8.1999999999999993</v>
      </c>
      <c r="W19393" s="4"/>
      <c r="X19393" s="4">
        <f>F19393*U19393</f>
        <v>10</v>
      </c>
      <c r="Y19393" s="47">
        <f t="shared" si="302"/>
        <v>9.4252873563218384E-4</v>
      </c>
      <c r="Z19393" s="4"/>
      <c r="AA19393" s="4">
        <f>100*4*6+100*2.5*6+100*3*16</f>
        <v>8700</v>
      </c>
      <c r="AB19393" s="4"/>
      <c r="AC19393" s="4" t="s">
        <v>77</v>
      </c>
      <c r="AD19393" s="4" t="s">
        <v>78</v>
      </c>
      <c r="AE19393" s="4"/>
      <c r="AF19393" s="4" t="s">
        <v>35</v>
      </c>
      <c r="AG19393" s="4"/>
    </row>
    <row r="19394" spans="1:33" ht="15" customHeight="1" x14ac:dyDescent="0.25">
      <c r="A19394" s="4" t="s">
        <v>244</v>
      </c>
      <c r="B19394" s="4" t="s">
        <v>75</v>
      </c>
      <c r="C19394" s="4">
        <v>11</v>
      </c>
      <c r="D19394" s="4"/>
      <c r="E19394" s="4">
        <v>1</v>
      </c>
      <c r="F19394" s="4">
        <v>1</v>
      </c>
      <c r="G19394" s="4" t="s">
        <v>12</v>
      </c>
      <c r="H19394" s="26">
        <v>45900</v>
      </c>
      <c r="I19394" s="4" t="s">
        <v>327</v>
      </c>
      <c r="J19394" s="4">
        <v>95</v>
      </c>
      <c r="K19394" s="4">
        <v>70</v>
      </c>
      <c r="L19394" s="4">
        <v>100</v>
      </c>
      <c r="M19394" s="4">
        <v>65</v>
      </c>
      <c r="N19394" s="4">
        <v>0</v>
      </c>
      <c r="O19394" s="4">
        <f>SUM(J19394:N19394)</f>
        <v>330</v>
      </c>
      <c r="P19394" s="4">
        <v>3</v>
      </c>
      <c r="Q19394" s="4">
        <v>4</v>
      </c>
      <c r="R19394" s="4">
        <v>4</v>
      </c>
      <c r="S19394" s="4">
        <v>4</v>
      </c>
      <c r="T19394" s="4">
        <v>0</v>
      </c>
      <c r="U19394" s="4">
        <f>SUM(P19394:T19394)</f>
        <v>15</v>
      </c>
      <c r="V19394" s="20">
        <f>O19394/U19394/F19394</f>
        <v>22</v>
      </c>
      <c r="W19394" s="4"/>
      <c r="X19394" s="4">
        <f>F19394*U19394</f>
        <v>15</v>
      </c>
      <c r="Y19394" s="47">
        <f t="shared" si="302"/>
        <v>4.0000000000000001E-3</v>
      </c>
      <c r="Z19394" s="4"/>
      <c r="AA19394" s="4">
        <f>100*2.5*6+100*4*10</f>
        <v>5500</v>
      </c>
      <c r="AB19394" s="4"/>
      <c r="AC19394" s="4" t="s">
        <v>77</v>
      </c>
      <c r="AD19394" s="4" t="s">
        <v>78</v>
      </c>
      <c r="AE19394" s="4"/>
      <c r="AF19394" s="4" t="s">
        <v>35</v>
      </c>
      <c r="AG19394" s="4" t="s">
        <v>330</v>
      </c>
    </row>
    <row r="19395" spans="1:33" ht="15" customHeight="1" x14ac:dyDescent="0.25">
      <c r="A19395" s="4" t="s">
        <v>137</v>
      </c>
      <c r="B19395" s="4" t="s">
        <v>75</v>
      </c>
      <c r="C19395" s="4">
        <v>11</v>
      </c>
      <c r="D19395" s="4">
        <v>22</v>
      </c>
      <c r="E19395" s="4">
        <v>1</v>
      </c>
      <c r="F19395" s="4">
        <v>1</v>
      </c>
      <c r="G19395" s="4" t="s">
        <v>12</v>
      </c>
      <c r="H19395" s="26">
        <v>45900</v>
      </c>
      <c r="I19395" s="4" t="s">
        <v>327</v>
      </c>
      <c r="J19395" s="4">
        <v>0</v>
      </c>
      <c r="K19395" s="4">
        <v>7</v>
      </c>
      <c r="L19395" s="4">
        <v>0</v>
      </c>
      <c r="M19395" s="4">
        <v>0</v>
      </c>
      <c r="N19395" s="4">
        <v>2</v>
      </c>
      <c r="O19395" s="4">
        <f>SUM(J19395:N19395)</f>
        <v>9</v>
      </c>
      <c r="P19395" s="4">
        <v>0</v>
      </c>
      <c r="Q19395" s="4">
        <v>4</v>
      </c>
      <c r="R19395" s="4">
        <v>7</v>
      </c>
      <c r="S19395" s="4">
        <v>7</v>
      </c>
      <c r="T19395" s="4">
        <v>3</v>
      </c>
      <c r="U19395" s="4">
        <f>SUM(P19395:T19395)</f>
        <v>21</v>
      </c>
      <c r="V19395" s="20">
        <f>O19395/U19395/F19395</f>
        <v>0.42857142857142855</v>
      </c>
      <c r="W19395" s="4"/>
      <c r="X19395" s="4">
        <f>F19395*U19395</f>
        <v>21</v>
      </c>
      <c r="Y19395" s="47">
        <f t="shared" ref="Y19395:Y19458" si="303">O19395/U19395/AA19395</f>
        <v>9.99000999000999E-5</v>
      </c>
      <c r="Z19395" s="4"/>
      <c r="AA19395" s="4">
        <f>60*4.5*5+60*3.5*6+60*4*7</f>
        <v>4290</v>
      </c>
      <c r="AB19395" s="4"/>
      <c r="AC19395" s="4" t="s">
        <v>77</v>
      </c>
      <c r="AD19395" s="4"/>
      <c r="AE19395" s="4">
        <v>8</v>
      </c>
      <c r="AF19395" s="4" t="s">
        <v>35</v>
      </c>
      <c r="AG19395" s="4"/>
    </row>
    <row r="19396" spans="1:33" ht="15" customHeight="1" x14ac:dyDescent="0.25">
      <c r="A19396" s="4" t="s">
        <v>331</v>
      </c>
      <c r="B19396" s="4" t="s">
        <v>75</v>
      </c>
      <c r="C19396" s="4">
        <v>11</v>
      </c>
      <c r="D19396" s="4"/>
      <c r="E19396" s="4">
        <v>2</v>
      </c>
      <c r="F19396" s="4">
        <v>1</v>
      </c>
      <c r="G19396" s="4" t="s">
        <v>12</v>
      </c>
      <c r="H19396" s="26">
        <v>45900</v>
      </c>
      <c r="I19396" s="4" t="s">
        <v>327</v>
      </c>
      <c r="J19396" s="4">
        <v>8</v>
      </c>
      <c r="K19396" s="4">
        <v>3</v>
      </c>
      <c r="L19396" s="4">
        <v>4</v>
      </c>
      <c r="M19396" s="4">
        <v>7</v>
      </c>
      <c r="N19396" s="4">
        <v>11</v>
      </c>
      <c r="O19396" s="4">
        <f>SUM(J19396:N19396)</f>
        <v>33</v>
      </c>
      <c r="P19396" s="4">
        <v>5</v>
      </c>
      <c r="Q19396" s="4">
        <v>3</v>
      </c>
      <c r="R19396" s="4">
        <v>1</v>
      </c>
      <c r="S19396" s="4">
        <v>1</v>
      </c>
      <c r="T19396" s="4">
        <v>2</v>
      </c>
      <c r="U19396" s="4">
        <f>SUM(P19396:T19396)</f>
        <v>12</v>
      </c>
      <c r="V19396" s="20">
        <f>O19396/U19396/F19396</f>
        <v>2.75</v>
      </c>
      <c r="W19396" s="4"/>
      <c r="X19396" s="4">
        <f>F19396*U19396</f>
        <v>12</v>
      </c>
      <c r="Y19396" s="47">
        <f t="shared" si="303"/>
        <v>7.1428571428571429E-4</v>
      </c>
      <c r="Z19396" s="4"/>
      <c r="AA19396" s="4">
        <f>50*4*10+50*4.5*2+50*3.5*8</f>
        <v>3850</v>
      </c>
      <c r="AB19396" s="4"/>
      <c r="AC19396" s="4" t="s">
        <v>332</v>
      </c>
      <c r="AD19396" s="4" t="s">
        <v>78</v>
      </c>
      <c r="AE19396" s="4">
        <v>15</v>
      </c>
      <c r="AF19396" s="4" t="s">
        <v>35</v>
      </c>
      <c r="AG19396" s="4"/>
    </row>
    <row r="19397" spans="1:33" ht="15" customHeight="1" x14ac:dyDescent="0.25">
      <c r="A19397" s="4" t="s">
        <v>134</v>
      </c>
      <c r="B19397" s="4" t="s">
        <v>75</v>
      </c>
      <c r="C19397" s="4">
        <v>11</v>
      </c>
      <c r="D19397" s="4"/>
      <c r="E19397" s="4">
        <v>1</v>
      </c>
      <c r="F19397" s="4">
        <v>1</v>
      </c>
      <c r="G19397" s="4" t="s">
        <v>12</v>
      </c>
      <c r="H19397" s="26">
        <v>45900</v>
      </c>
      <c r="I19397" s="4" t="s">
        <v>327</v>
      </c>
      <c r="J19397" s="4">
        <f>8+4+5+4+8</f>
        <v>29</v>
      </c>
      <c r="K19397" s="4">
        <v>17</v>
      </c>
      <c r="L19397" s="4">
        <v>10</v>
      </c>
      <c r="M19397" s="4">
        <v>18</v>
      </c>
      <c r="N19397" s="4">
        <v>0</v>
      </c>
      <c r="O19397" s="4">
        <f>SUM(J19397:N19397)</f>
        <v>74</v>
      </c>
      <c r="P19397" s="4">
        <v>5</v>
      </c>
      <c r="Q19397" s="4">
        <v>3</v>
      </c>
      <c r="R19397" s="4">
        <v>1</v>
      </c>
      <c r="S19397" s="4">
        <v>3</v>
      </c>
      <c r="T19397" s="4">
        <v>0</v>
      </c>
      <c r="U19397" s="4">
        <f>SUM(P19397:T19397)</f>
        <v>12</v>
      </c>
      <c r="V19397" s="20">
        <f>O19397/U19397/F19397</f>
        <v>6.166666666666667</v>
      </c>
      <c r="W19397" s="4"/>
      <c r="X19397" s="4">
        <f>F19397*U19397</f>
        <v>12</v>
      </c>
      <c r="Y19397" s="47">
        <f t="shared" si="303"/>
        <v>1.727357609710551E-3</v>
      </c>
      <c r="Z19397" s="4"/>
      <c r="AA19397" s="4">
        <f>60*2*4+60*2.5*5+60*3*13</f>
        <v>3570</v>
      </c>
      <c r="AB19397" s="4"/>
      <c r="AC19397" s="4" t="s">
        <v>77</v>
      </c>
      <c r="AD19397" s="4" t="s">
        <v>78</v>
      </c>
      <c r="AE19397" s="4"/>
      <c r="AF19397" s="4" t="s">
        <v>35</v>
      </c>
      <c r="AG19397" s="4"/>
    </row>
    <row r="19398" spans="1:33" ht="15" customHeight="1" x14ac:dyDescent="0.25">
      <c r="A19398" s="4">
        <v>8103</v>
      </c>
      <c r="B19398" s="4" t="s">
        <v>75</v>
      </c>
      <c r="C19398" s="4">
        <v>11</v>
      </c>
      <c r="D19398" s="4">
        <v>22</v>
      </c>
      <c r="E19398" s="4">
        <v>1</v>
      </c>
      <c r="F19398" s="4">
        <v>1</v>
      </c>
      <c r="G19398" s="4" t="s">
        <v>12</v>
      </c>
      <c r="H19398" s="26">
        <v>45900</v>
      </c>
      <c r="I19398" s="4" t="s">
        <v>327</v>
      </c>
      <c r="J19398" s="4">
        <v>0</v>
      </c>
      <c r="K19398" s="4">
        <v>0</v>
      </c>
      <c r="L19398" s="4">
        <v>3</v>
      </c>
      <c r="M19398" s="4">
        <v>0</v>
      </c>
      <c r="N19398" s="4">
        <v>0</v>
      </c>
      <c r="O19398" s="4">
        <f>SUM(J19398:N19398)</f>
        <v>3</v>
      </c>
      <c r="P19398" s="4">
        <v>0</v>
      </c>
      <c r="Q19398" s="4">
        <v>4</v>
      </c>
      <c r="R19398" s="4">
        <v>7</v>
      </c>
      <c r="S19398" s="4">
        <v>7</v>
      </c>
      <c r="T19398" s="4">
        <v>3</v>
      </c>
      <c r="U19398" s="4">
        <f>SUM(P19398:T19398)</f>
        <v>21</v>
      </c>
      <c r="V19398" s="20">
        <f>O19398/U19398/F19398</f>
        <v>0.14285714285714285</v>
      </c>
      <c r="W19398" s="4"/>
      <c r="X19398" s="4">
        <f>F19398*U19398</f>
        <v>21</v>
      </c>
      <c r="Y19398" s="47">
        <f t="shared" si="303"/>
        <v>2.5062656641604008E-5</v>
      </c>
      <c r="Z19398" s="4"/>
      <c r="AA19398" s="4">
        <f>60*4.5*7+60*3.5*9+60*4*8</f>
        <v>5700</v>
      </c>
      <c r="AB19398" s="4"/>
      <c r="AC19398" s="4" t="s">
        <v>77</v>
      </c>
      <c r="AD19398" s="4" t="s">
        <v>78</v>
      </c>
      <c r="AE19398" s="4"/>
      <c r="AF19398" s="4" t="s">
        <v>35</v>
      </c>
      <c r="AG19398" s="4"/>
    </row>
    <row r="19399" spans="1:33" ht="15" customHeight="1" x14ac:dyDescent="0.25">
      <c r="A19399" s="4">
        <v>5382</v>
      </c>
      <c r="B19399" s="4" t="s">
        <v>75</v>
      </c>
      <c r="C19399" s="4">
        <v>11</v>
      </c>
      <c r="D19399" s="4" t="s">
        <v>191</v>
      </c>
      <c r="E19399" s="4">
        <v>1</v>
      </c>
      <c r="F19399" s="4">
        <v>1</v>
      </c>
      <c r="G19399" s="4" t="s">
        <v>12</v>
      </c>
      <c r="H19399" s="26">
        <v>45900</v>
      </c>
      <c r="I19399" s="4" t="s">
        <v>327</v>
      </c>
      <c r="J19399" s="4">
        <f>6.5+2+3.4</f>
        <v>11.9</v>
      </c>
      <c r="K19399" s="4">
        <f>9.5+1.4+2</f>
        <v>12.9</v>
      </c>
      <c r="L19399" s="4">
        <v>7.1</v>
      </c>
      <c r="M19399" s="4">
        <v>0</v>
      </c>
      <c r="N19399" s="4">
        <v>0</v>
      </c>
      <c r="O19399" s="4">
        <f>SUM(J19399:N19399)</f>
        <v>31.9</v>
      </c>
      <c r="P19399" s="4">
        <v>7</v>
      </c>
      <c r="Q19399" s="4">
        <v>7</v>
      </c>
      <c r="R19399" s="4">
        <v>5</v>
      </c>
      <c r="S19399" s="4">
        <v>0</v>
      </c>
      <c r="T19399" s="4">
        <v>0</v>
      </c>
      <c r="U19399" s="4">
        <v>20</v>
      </c>
      <c r="V19399" s="20">
        <f>O19399/U19399/F19399</f>
        <v>1.595</v>
      </c>
      <c r="W19399" s="4"/>
      <c r="X19399" s="4">
        <f>F19399*U19399</f>
        <v>20</v>
      </c>
      <c r="Y19399" s="47">
        <f t="shared" si="303"/>
        <v>4.0897435897435896E-4</v>
      </c>
      <c r="Z19399" s="4"/>
      <c r="AA19399" s="4">
        <f>60*2.5*14+60*3*10</f>
        <v>3900</v>
      </c>
      <c r="AB19399" s="4"/>
      <c r="AC19399" s="4" t="s">
        <v>77</v>
      </c>
      <c r="AD19399" s="4" t="s">
        <v>78</v>
      </c>
      <c r="AE19399" s="4"/>
      <c r="AF19399" s="4" t="s">
        <v>35</v>
      </c>
      <c r="AG19399" s="4"/>
    </row>
    <row r="19400" spans="1:33" ht="15" customHeight="1" x14ac:dyDescent="0.25">
      <c r="A19400" s="4" t="s">
        <v>202</v>
      </c>
      <c r="B19400" s="4" t="s">
        <v>75</v>
      </c>
      <c r="C19400" s="4">
        <v>11</v>
      </c>
      <c r="D19400" s="4" t="s">
        <v>191</v>
      </c>
      <c r="E19400" s="4">
        <v>1</v>
      </c>
      <c r="F19400" s="4">
        <v>1</v>
      </c>
      <c r="G19400" s="4" t="s">
        <v>12</v>
      </c>
      <c r="H19400" s="26">
        <v>45900</v>
      </c>
      <c r="I19400" s="4" t="s">
        <v>327</v>
      </c>
      <c r="J19400" s="4">
        <f>15+13+16+18+10+12+15</f>
        <v>99</v>
      </c>
      <c r="K19400" s="4">
        <f>19+22+18+19+15+13+16</f>
        <v>122</v>
      </c>
      <c r="L19400" s="4">
        <f>18+12+9+12+23+19+16</f>
        <v>109</v>
      </c>
      <c r="M19400" s="4">
        <f>18+8+9+12+15+19+15</f>
        <v>96</v>
      </c>
      <c r="N19400" s="4">
        <v>17</v>
      </c>
      <c r="O19400" s="4">
        <f>SUM(J19400:N19400)</f>
        <v>443</v>
      </c>
      <c r="P19400" s="4">
        <v>7</v>
      </c>
      <c r="Q19400" s="4">
        <v>7</v>
      </c>
      <c r="R19400" s="4">
        <v>7</v>
      </c>
      <c r="S19400" s="4">
        <v>7</v>
      </c>
      <c r="T19400" s="4">
        <v>1</v>
      </c>
      <c r="U19400" s="4">
        <f>SUM(P19400:T19400)</f>
        <v>29</v>
      </c>
      <c r="V19400" s="20">
        <f>O19400/U19400/F19400</f>
        <v>15.275862068965518</v>
      </c>
      <c r="W19400" s="4"/>
      <c r="X19400" s="4">
        <f>F19400*U19400</f>
        <v>29</v>
      </c>
      <c r="Y19400" s="47">
        <f t="shared" si="303"/>
        <v>4.6643853645696237E-3</v>
      </c>
      <c r="Z19400" s="4"/>
      <c r="AA19400" s="4">
        <f>50*2*6+55*2*4+70*3*6+65*3*5</f>
        <v>3275</v>
      </c>
      <c r="AB19400" s="4"/>
      <c r="AC19400" s="4" t="s">
        <v>90</v>
      </c>
      <c r="AD19400" s="4" t="s">
        <v>86</v>
      </c>
      <c r="AE19400" s="4"/>
      <c r="AF19400" s="4" t="s">
        <v>35</v>
      </c>
      <c r="AG19400" s="4"/>
    </row>
    <row r="19401" spans="1:33" ht="15" customHeight="1" x14ac:dyDescent="0.25">
      <c r="A19401" s="4" t="s">
        <v>192</v>
      </c>
      <c r="B19401" s="4" t="s">
        <v>75</v>
      </c>
      <c r="C19401" s="4">
        <v>11</v>
      </c>
      <c r="D19401" s="4">
        <v>19</v>
      </c>
      <c r="E19401" s="4">
        <v>1</v>
      </c>
      <c r="F19401" s="4">
        <v>1</v>
      </c>
      <c r="G19401" s="4" t="s">
        <v>12</v>
      </c>
      <c r="H19401" s="26">
        <v>45900</v>
      </c>
      <c r="I19401" s="4" t="s">
        <v>327</v>
      </c>
      <c r="J19401" s="4">
        <f>14+1+40+16+1</f>
        <v>72</v>
      </c>
      <c r="K19401" s="4">
        <v>6</v>
      </c>
      <c r="L19401" s="4">
        <v>14</v>
      </c>
      <c r="M19401" s="4">
        <v>25</v>
      </c>
      <c r="N19401" s="4">
        <v>0</v>
      </c>
      <c r="O19401" s="4">
        <f>SUM(J19401:N19401)</f>
        <v>117</v>
      </c>
      <c r="P19401" s="4">
        <v>5</v>
      </c>
      <c r="Q19401" s="4">
        <v>3</v>
      </c>
      <c r="R19401" s="4">
        <v>3</v>
      </c>
      <c r="S19401" s="4">
        <v>3</v>
      </c>
      <c r="T19401" s="4">
        <v>0</v>
      </c>
      <c r="U19401" s="4">
        <f>SUM(P19401:T19401)</f>
        <v>14</v>
      </c>
      <c r="V19401" s="20">
        <f>O19401/U19401/F19401</f>
        <v>8.3571428571428577</v>
      </c>
      <c r="W19401" s="4"/>
      <c r="X19401" s="4">
        <f>F19401*U19401</f>
        <v>14</v>
      </c>
      <c r="Y19401" s="47" t="e">
        <f t="shared" si="303"/>
        <v>#DIV/0!</v>
      </c>
      <c r="Z19401" s="4"/>
      <c r="AA19401" s="4"/>
      <c r="AB19401" s="4"/>
      <c r="AC19401" s="4" t="s">
        <v>77</v>
      </c>
      <c r="AD19401" s="4" t="s">
        <v>78</v>
      </c>
      <c r="AE19401" s="4">
        <v>15</v>
      </c>
      <c r="AF19401" s="4" t="s">
        <v>35</v>
      </c>
      <c r="AG19401" s="4" t="s">
        <v>333</v>
      </c>
    </row>
    <row r="19402" spans="1:33" ht="15" customHeight="1" x14ac:dyDescent="0.25">
      <c r="A19402" s="4">
        <v>8350</v>
      </c>
      <c r="B19402" s="4" t="s">
        <v>75</v>
      </c>
      <c r="C19402" s="4">
        <v>11</v>
      </c>
      <c r="D19402" s="4">
        <v>21</v>
      </c>
      <c r="E19402" s="4">
        <v>1</v>
      </c>
      <c r="F19402" s="4">
        <v>1</v>
      </c>
      <c r="G19402" s="4" t="s">
        <v>12</v>
      </c>
      <c r="H19402" s="26">
        <v>45900</v>
      </c>
      <c r="I19402" s="4" t="s">
        <v>327</v>
      </c>
      <c r="J19402" s="4">
        <f>6+2+10+3+1</f>
        <v>22</v>
      </c>
      <c r="K19402" s="4">
        <v>20</v>
      </c>
      <c r="L19402" s="4">
        <v>7</v>
      </c>
      <c r="M19402" s="4">
        <v>19</v>
      </c>
      <c r="N19402" s="4">
        <v>0</v>
      </c>
      <c r="O19402" s="4">
        <f>SUM(J19402:N19402)</f>
        <v>68</v>
      </c>
      <c r="P19402" s="4">
        <v>5</v>
      </c>
      <c r="Q19402" s="4">
        <v>4</v>
      </c>
      <c r="R19402" s="4">
        <v>2</v>
      </c>
      <c r="S19402" s="4">
        <v>4</v>
      </c>
      <c r="T19402" s="4">
        <v>0</v>
      </c>
      <c r="U19402" s="4">
        <f>SUM(P19402:T19402)</f>
        <v>15</v>
      </c>
      <c r="V19402" s="20">
        <f>O19402/U19402/F19402</f>
        <v>4.5333333333333332</v>
      </c>
      <c r="W19402" s="4"/>
      <c r="X19402" s="4">
        <f>F19402*U19402</f>
        <v>15</v>
      </c>
      <c r="Y19402" s="47">
        <f t="shared" si="303"/>
        <v>1.3492063492063491E-3</v>
      </c>
      <c r="Z19402" s="4"/>
      <c r="AA19402" s="4">
        <f>60*2.8*20</f>
        <v>3360</v>
      </c>
      <c r="AB19402" s="4"/>
      <c r="AC19402" s="4" t="s">
        <v>77</v>
      </c>
      <c r="AD19402" s="4" t="s">
        <v>78</v>
      </c>
      <c r="AE19402" s="4"/>
      <c r="AF19402" s="4" t="s">
        <v>35</v>
      </c>
      <c r="AG19402" s="4"/>
    </row>
    <row r="19403" spans="1:33" ht="15" customHeight="1" x14ac:dyDescent="0.25">
      <c r="A19403" s="4">
        <v>4675</v>
      </c>
      <c r="B19403" s="4" t="s">
        <v>75</v>
      </c>
      <c r="C19403" s="4">
        <v>11</v>
      </c>
      <c r="D19403" s="4">
        <v>19</v>
      </c>
      <c r="E19403" s="4">
        <v>2</v>
      </c>
      <c r="F19403" s="4">
        <v>1</v>
      </c>
      <c r="G19403" s="4" t="s">
        <v>12</v>
      </c>
      <c r="H19403" s="26">
        <v>45900</v>
      </c>
      <c r="I19403" s="4" t="s">
        <v>327</v>
      </c>
      <c r="J19403" s="4"/>
      <c r="K19403" s="4"/>
      <c r="L19403" s="4"/>
      <c r="M19403" s="4"/>
      <c r="N19403" s="4"/>
      <c r="O19403" s="4">
        <v>6</v>
      </c>
      <c r="P19403" s="4"/>
      <c r="Q19403" s="4"/>
      <c r="R19403" s="4"/>
      <c r="S19403" s="4"/>
      <c r="T19403" s="4"/>
      <c r="U19403" s="4">
        <v>20</v>
      </c>
      <c r="V19403" s="20">
        <f>O19403/U19403/F19403</f>
        <v>0.3</v>
      </c>
      <c r="W19403" s="4"/>
      <c r="X19403" s="4">
        <f>F19403*U19403</f>
        <v>20</v>
      </c>
      <c r="Y19403" s="47">
        <f t="shared" si="303"/>
        <v>1.4285714285714284E-4</v>
      </c>
      <c r="Z19403" s="4"/>
      <c r="AA19403" s="4">
        <f>60*2*4+60*2.5*6+60*3*4</f>
        <v>2100</v>
      </c>
      <c r="AB19403" s="4"/>
      <c r="AC19403" s="4" t="s">
        <v>77</v>
      </c>
      <c r="AD19403" s="4"/>
      <c r="AE19403" s="4"/>
      <c r="AF19403" s="4" t="s">
        <v>35</v>
      </c>
      <c r="AG19403" s="4"/>
    </row>
    <row r="19404" spans="1:33" ht="15" customHeight="1" x14ac:dyDescent="0.25">
      <c r="A19404" s="4">
        <v>5045</v>
      </c>
      <c r="B19404" s="4" t="s">
        <v>75</v>
      </c>
      <c r="C19404" s="4">
        <v>11</v>
      </c>
      <c r="D19404" s="4">
        <v>22</v>
      </c>
      <c r="E19404" s="4">
        <v>1</v>
      </c>
      <c r="F19404" s="4">
        <v>1</v>
      </c>
      <c r="G19404" s="4" t="s">
        <v>12</v>
      </c>
      <c r="H19404" s="26">
        <v>45900</v>
      </c>
      <c r="I19404" s="4" t="s">
        <v>327</v>
      </c>
      <c r="J19404" s="4">
        <v>0</v>
      </c>
      <c r="K19404" s="4">
        <v>2</v>
      </c>
      <c r="L19404" s="4">
        <v>1</v>
      </c>
      <c r="M19404" s="4">
        <v>0</v>
      </c>
      <c r="N19404" s="4">
        <v>0</v>
      </c>
      <c r="O19404" s="4">
        <f>SUM(J19404:N19404)</f>
        <v>3</v>
      </c>
      <c r="P19404" s="4">
        <v>0</v>
      </c>
      <c r="Q19404" s="4">
        <v>4</v>
      </c>
      <c r="R19404" s="4">
        <v>3</v>
      </c>
      <c r="S19404" s="4">
        <v>0</v>
      </c>
      <c r="T19404" s="4">
        <v>0</v>
      </c>
      <c r="U19404" s="4">
        <f>SUM(P19404:T19404)</f>
        <v>7</v>
      </c>
      <c r="V19404" s="20">
        <f>O19404/U19404/F19404</f>
        <v>0.42857142857142855</v>
      </c>
      <c r="W19404" s="4"/>
      <c r="X19404" s="4">
        <f>F19404*U19404</f>
        <v>7</v>
      </c>
      <c r="Y19404" s="47">
        <f t="shared" si="303"/>
        <v>2.2675736961451246E-4</v>
      </c>
      <c r="Z19404" s="4"/>
      <c r="AA19404" s="4">
        <f>70*3*9</f>
        <v>1890</v>
      </c>
      <c r="AB19404" s="4"/>
      <c r="AC19404" s="4" t="s">
        <v>77</v>
      </c>
      <c r="AD19404" s="4" t="s">
        <v>78</v>
      </c>
      <c r="AE19404" s="4"/>
      <c r="AF19404" s="4" t="s">
        <v>35</v>
      </c>
      <c r="AG19404" s="4"/>
    </row>
    <row r="19405" spans="1:33" ht="15" customHeight="1" x14ac:dyDescent="0.25">
      <c r="A19405" s="4">
        <v>8216</v>
      </c>
      <c r="B19405" s="4" t="s">
        <v>75</v>
      </c>
      <c r="C19405" s="4">
        <v>11</v>
      </c>
      <c r="D19405" s="4" t="s">
        <v>131</v>
      </c>
      <c r="E19405" s="4">
        <v>1</v>
      </c>
      <c r="F19405" s="4">
        <v>1</v>
      </c>
      <c r="G19405" s="4" t="s">
        <v>12</v>
      </c>
      <c r="H19405" s="26">
        <v>45900</v>
      </c>
      <c r="I19405" s="4" t="s">
        <v>327</v>
      </c>
      <c r="J19405" s="4">
        <v>0</v>
      </c>
      <c r="K19405" s="4">
        <v>0</v>
      </c>
      <c r="L19405" s="4">
        <v>0</v>
      </c>
      <c r="M19405" s="4">
        <v>1</v>
      </c>
      <c r="N19405" s="4">
        <v>3</v>
      </c>
      <c r="O19405" s="4">
        <f>SUM(J19405:N19405)</f>
        <v>4</v>
      </c>
      <c r="P19405" s="4">
        <v>4</v>
      </c>
      <c r="Q19405" s="4">
        <v>5</v>
      </c>
      <c r="R19405" s="4">
        <v>1</v>
      </c>
      <c r="S19405" s="4">
        <v>4</v>
      </c>
      <c r="T19405" s="4">
        <v>1</v>
      </c>
      <c r="U19405" s="4">
        <f>SUM(P19405:T19405)</f>
        <v>15</v>
      </c>
      <c r="V19405" s="20">
        <f>O19405/U19405/F19405</f>
        <v>0.26666666666666666</v>
      </c>
      <c r="W19405" s="4"/>
      <c r="X19405" s="4">
        <f>F19405*U19405</f>
        <v>15</v>
      </c>
      <c r="Y19405" s="47">
        <f t="shared" si="303"/>
        <v>1.1002915772679758E-4</v>
      </c>
      <c r="Z19405" s="4"/>
      <c r="AA19405" s="4">
        <f>73*3.6*6+73*5.8*2</f>
        <v>2423.6000000000004</v>
      </c>
      <c r="AB19405" s="4"/>
      <c r="AC19405" s="4" t="s">
        <v>90</v>
      </c>
      <c r="AD19405" s="4" t="s">
        <v>9</v>
      </c>
      <c r="AE19405" s="4"/>
      <c r="AF19405" s="4" t="s">
        <v>35</v>
      </c>
      <c r="AG19405" s="4" t="s">
        <v>334</v>
      </c>
    </row>
    <row r="19406" spans="1:33" ht="15" customHeight="1" x14ac:dyDescent="0.25">
      <c r="A19406" s="4">
        <v>8311</v>
      </c>
      <c r="B19406" s="4" t="s">
        <v>75</v>
      </c>
      <c r="C19406" s="4">
        <v>12</v>
      </c>
      <c r="D19406" s="4">
        <v>10</v>
      </c>
      <c r="E19406" s="4">
        <v>2</v>
      </c>
      <c r="F19406" s="4">
        <v>1</v>
      </c>
      <c r="G19406" s="4" t="s">
        <v>12</v>
      </c>
      <c r="H19406" s="26">
        <v>45900</v>
      </c>
      <c r="I19406" s="4" t="s">
        <v>327</v>
      </c>
      <c r="J19406" s="4">
        <f>3+4+4</f>
        <v>11</v>
      </c>
      <c r="K19406" s="4">
        <f>5+3+5</f>
        <v>13</v>
      </c>
      <c r="L19406" s="4">
        <v>7</v>
      </c>
      <c r="M19406" s="4">
        <v>0</v>
      </c>
      <c r="N19406" s="4">
        <v>0</v>
      </c>
      <c r="O19406" s="4">
        <f>SUM(J19406:N19406)</f>
        <v>31</v>
      </c>
      <c r="P19406" s="4">
        <v>3</v>
      </c>
      <c r="Q19406" s="4">
        <v>3</v>
      </c>
      <c r="R19406" s="4">
        <v>2</v>
      </c>
      <c r="S19406" s="4">
        <v>0</v>
      </c>
      <c r="T19406" s="4">
        <v>0</v>
      </c>
      <c r="U19406" s="4">
        <f>SUM(P19406:T19406)</f>
        <v>8</v>
      </c>
      <c r="V19406" s="20">
        <f>O19406/U19406/F19406</f>
        <v>3.875</v>
      </c>
      <c r="W19406" s="4"/>
      <c r="X19406" s="4">
        <f>F19406*U19406</f>
        <v>8</v>
      </c>
      <c r="Y19406" s="47">
        <f t="shared" si="303"/>
        <v>2.0182291666666669E-3</v>
      </c>
      <c r="Z19406" s="4"/>
      <c r="AA19406" s="4">
        <f>50*2.4*16</f>
        <v>1920</v>
      </c>
      <c r="AB19406" s="4"/>
      <c r="AC19406" s="4" t="s">
        <v>77</v>
      </c>
      <c r="AD19406" s="4" t="s">
        <v>78</v>
      </c>
      <c r="AE19406" s="4">
        <v>15</v>
      </c>
      <c r="AF19406" s="4" t="s">
        <v>32</v>
      </c>
      <c r="AG19406" s="4"/>
    </row>
    <row r="19407" spans="1:33" ht="15" customHeight="1" x14ac:dyDescent="0.25">
      <c r="A19407" s="4">
        <v>4631</v>
      </c>
      <c r="B19407" s="4" t="s">
        <v>75</v>
      </c>
      <c r="C19407" s="4">
        <v>13</v>
      </c>
      <c r="D19407" s="4">
        <v>7</v>
      </c>
      <c r="E19407" s="4">
        <v>2</v>
      </c>
      <c r="F19407" s="4">
        <v>1</v>
      </c>
      <c r="G19407" s="4" t="s">
        <v>12</v>
      </c>
      <c r="H19407" s="26">
        <v>45900</v>
      </c>
      <c r="I19407" s="4" t="s">
        <v>327</v>
      </c>
      <c r="J19407" s="4">
        <v>3</v>
      </c>
      <c r="K19407" s="4">
        <v>4</v>
      </c>
      <c r="L19407" s="4">
        <v>4</v>
      </c>
      <c r="M19407" s="4">
        <v>0</v>
      </c>
      <c r="N19407" s="4">
        <v>0</v>
      </c>
      <c r="O19407" s="4">
        <f>SUM(J19407:N19407)</f>
        <v>11</v>
      </c>
      <c r="P19407" s="4">
        <v>5</v>
      </c>
      <c r="Q19407" s="4">
        <v>4</v>
      </c>
      <c r="R19407" s="4">
        <v>2</v>
      </c>
      <c r="S19407" s="4">
        <v>2</v>
      </c>
      <c r="T19407" s="4">
        <v>0</v>
      </c>
      <c r="U19407" s="4">
        <v>17</v>
      </c>
      <c r="V19407" s="20">
        <f>O19407/U19407/F19407</f>
        <v>0.6470588235294118</v>
      </c>
      <c r="W19407" s="4"/>
      <c r="X19407" s="4">
        <f>F19407*U19407</f>
        <v>17</v>
      </c>
      <c r="Y19407" s="47">
        <f t="shared" si="303"/>
        <v>2.0541549953314662E-4</v>
      </c>
      <c r="Z19407" s="4"/>
      <c r="AA19407" s="4">
        <f>70*3*15</f>
        <v>3150</v>
      </c>
      <c r="AB19407" s="4"/>
      <c r="AC19407" s="4" t="s">
        <v>77</v>
      </c>
      <c r="AD19407" s="4" t="s">
        <v>86</v>
      </c>
      <c r="AE19407" s="4"/>
      <c r="AF19407" s="4" t="s">
        <v>32</v>
      </c>
      <c r="AG19407" s="4"/>
    </row>
    <row r="19408" spans="1:33" ht="15" customHeight="1" x14ac:dyDescent="0.25">
      <c r="A19408" s="4">
        <v>4636</v>
      </c>
      <c r="B19408" s="4" t="s">
        <v>75</v>
      </c>
      <c r="C19408" s="4">
        <v>12</v>
      </c>
      <c r="D19408" s="4">
        <v>3</v>
      </c>
      <c r="E19408" s="4">
        <v>2</v>
      </c>
      <c r="F19408" s="4">
        <v>1</v>
      </c>
      <c r="G19408" s="4" t="s">
        <v>12</v>
      </c>
      <c r="H19408" s="26">
        <v>45900</v>
      </c>
      <c r="I19408" s="4" t="s">
        <v>327</v>
      </c>
      <c r="J19408" s="4">
        <v>14</v>
      </c>
      <c r="K19408" s="4">
        <v>0</v>
      </c>
      <c r="L19408" s="4">
        <v>7</v>
      </c>
      <c r="M19408" s="4">
        <v>8</v>
      </c>
      <c r="N19408" s="4">
        <v>0</v>
      </c>
      <c r="O19408" s="4">
        <f>SUM(J19408:N19408)</f>
        <v>29</v>
      </c>
      <c r="P19408" s="4">
        <v>5</v>
      </c>
      <c r="Q19408" s="4">
        <v>2</v>
      </c>
      <c r="R19408" s="4">
        <v>3</v>
      </c>
      <c r="S19408" s="4">
        <v>6</v>
      </c>
      <c r="T19408" s="4">
        <v>0</v>
      </c>
      <c r="U19408" s="4">
        <v>18</v>
      </c>
      <c r="V19408" s="20">
        <f>O19408/U19408/F19408</f>
        <v>1.6111111111111112</v>
      </c>
      <c r="W19408" s="4"/>
      <c r="X19408" s="4">
        <f>F19408*U19408</f>
        <v>18</v>
      </c>
      <c r="Y19408" s="47">
        <f t="shared" si="303"/>
        <v>9.5899470899470898E-4</v>
      </c>
      <c r="Z19408" s="4"/>
      <c r="AA19408" s="4">
        <f>70*2*12</f>
        <v>1680</v>
      </c>
      <c r="AB19408" s="4"/>
      <c r="AC19408" s="4"/>
      <c r="AD19408" s="4" t="s">
        <v>86</v>
      </c>
      <c r="AE19408" s="4"/>
      <c r="AF19408" s="4" t="s">
        <v>32</v>
      </c>
      <c r="AG19408" s="4"/>
    </row>
    <row r="19409" spans="1:33" ht="15" customHeight="1" x14ac:dyDescent="0.25">
      <c r="A19409" s="4" t="s">
        <v>146</v>
      </c>
      <c r="B19409" s="4" t="s">
        <v>75</v>
      </c>
      <c r="C19409" s="4">
        <v>13</v>
      </c>
      <c r="D19409" s="4">
        <v>1</v>
      </c>
      <c r="E19409" s="4">
        <v>2</v>
      </c>
      <c r="F19409" s="4">
        <v>1</v>
      </c>
      <c r="G19409" s="4" t="s">
        <v>12</v>
      </c>
      <c r="H19409" s="26">
        <v>45900</v>
      </c>
      <c r="I19409" s="4" t="s">
        <v>327</v>
      </c>
      <c r="J19409" s="4">
        <v>0</v>
      </c>
      <c r="K19409" s="4">
        <v>2</v>
      </c>
      <c r="L19409" s="4">
        <f>1.9+1.6</f>
        <v>3.5</v>
      </c>
      <c r="M19409" s="4">
        <v>0</v>
      </c>
      <c r="N19409" s="4">
        <v>0</v>
      </c>
      <c r="O19409" s="4">
        <f>SUM(J19409:N19409)</f>
        <v>5.5</v>
      </c>
      <c r="P19409" s="4">
        <v>4</v>
      </c>
      <c r="Q19409" s="4">
        <v>6</v>
      </c>
      <c r="R19409" s="4">
        <v>5</v>
      </c>
      <c r="S19409" s="4">
        <v>5</v>
      </c>
      <c r="T19409" s="4">
        <v>0</v>
      </c>
      <c r="U19409" s="4">
        <f>SUM(P19409:T19409)</f>
        <v>20</v>
      </c>
      <c r="V19409" s="20">
        <f>O19409/U19409/F19409</f>
        <v>0.27500000000000002</v>
      </c>
      <c r="W19409" s="4"/>
      <c r="X19409" s="4">
        <f>F19409*U19409</f>
        <v>20</v>
      </c>
      <c r="Y19409" s="47">
        <f t="shared" si="303"/>
        <v>1.492942453854506E-4</v>
      </c>
      <c r="Z19409" s="4"/>
      <c r="AA19409" s="4">
        <f>60*2.5*3+60*2.3*2+60*2.2*3+60*2*6</f>
        <v>1842</v>
      </c>
      <c r="AB19409" s="4"/>
      <c r="AC19409" s="4" t="s">
        <v>77</v>
      </c>
      <c r="AD19409" s="4" t="s">
        <v>86</v>
      </c>
      <c r="AE19409" s="4"/>
      <c r="AF19409" s="4" t="s">
        <v>32</v>
      </c>
      <c r="AG19409" s="4"/>
    </row>
    <row r="19410" spans="1:33" ht="15" customHeight="1" x14ac:dyDescent="0.25">
      <c r="A19410" s="4" t="s">
        <v>149</v>
      </c>
      <c r="B19410" s="4" t="s">
        <v>75</v>
      </c>
      <c r="C19410" s="4">
        <v>13</v>
      </c>
      <c r="D19410" s="4">
        <v>6</v>
      </c>
      <c r="E19410" s="4">
        <v>2</v>
      </c>
      <c r="F19410" s="4">
        <v>1</v>
      </c>
      <c r="G19410" s="4" t="s">
        <v>12</v>
      </c>
      <c r="H19410" s="26">
        <v>45900</v>
      </c>
      <c r="I19410" s="4" t="s">
        <v>327</v>
      </c>
      <c r="J19410" s="4">
        <v>2.5</v>
      </c>
      <c r="K19410" s="4">
        <v>0</v>
      </c>
      <c r="L19410" s="4">
        <v>2</v>
      </c>
      <c r="M19410" s="4">
        <v>0</v>
      </c>
      <c r="N19410" s="4">
        <v>0</v>
      </c>
      <c r="O19410" s="4">
        <f>SUM(J19410:N19410)</f>
        <v>4.5</v>
      </c>
      <c r="P19410" s="4">
        <v>2</v>
      </c>
      <c r="Q19410" s="4">
        <v>0</v>
      </c>
      <c r="R19410" s="4">
        <v>2</v>
      </c>
      <c r="S19410" s="4">
        <v>0</v>
      </c>
      <c r="T19410" s="4">
        <v>0</v>
      </c>
      <c r="U19410" s="4">
        <f>SUM(P19410:T19410)</f>
        <v>4</v>
      </c>
      <c r="V19410" s="20">
        <f>O19410/U19410/F19410</f>
        <v>1.125</v>
      </c>
      <c r="W19410" s="4"/>
      <c r="X19410" s="4">
        <f>F19410*U19410</f>
        <v>4</v>
      </c>
      <c r="Y19410" s="47">
        <f t="shared" si="303"/>
        <v>7.8260869565217395E-4</v>
      </c>
      <c r="Z19410" s="4"/>
      <c r="AA19410" s="4">
        <f>65*2.5*7+60*2.5*2</f>
        <v>1437.5</v>
      </c>
      <c r="AB19410" s="4"/>
      <c r="AC19410" s="4" t="s">
        <v>77</v>
      </c>
      <c r="AD19410" s="4" t="s">
        <v>78</v>
      </c>
      <c r="AE19410" s="4">
        <v>20</v>
      </c>
      <c r="AF19410" s="4" t="s">
        <v>32</v>
      </c>
      <c r="AG19410" s="4"/>
    </row>
    <row r="19411" spans="1:33" ht="15" customHeight="1" x14ac:dyDescent="0.25">
      <c r="A19411" s="4">
        <v>8346</v>
      </c>
      <c r="B19411" s="4" t="s">
        <v>75</v>
      </c>
      <c r="C19411" s="4">
        <v>12</v>
      </c>
      <c r="D19411" s="4"/>
      <c r="E19411" s="4">
        <v>1</v>
      </c>
      <c r="F19411" s="4">
        <v>1</v>
      </c>
      <c r="G19411" s="4" t="s">
        <v>12</v>
      </c>
      <c r="H19411" s="26">
        <v>45900</v>
      </c>
      <c r="I19411" s="4" t="s">
        <v>327</v>
      </c>
      <c r="J19411" s="4">
        <v>6</v>
      </c>
      <c r="K19411" s="4">
        <f>1+1+2+3+1</f>
        <v>8</v>
      </c>
      <c r="L19411" s="4">
        <v>4</v>
      </c>
      <c r="M19411" s="4">
        <f>3+1+1+2+1</f>
        <v>8</v>
      </c>
      <c r="N19411" s="4">
        <v>1</v>
      </c>
      <c r="O19411" s="4">
        <f>SUM(J19411:N19411)</f>
        <v>27</v>
      </c>
      <c r="P19411" s="4">
        <v>4</v>
      </c>
      <c r="Q19411" s="4">
        <v>5</v>
      </c>
      <c r="R19411" s="4">
        <v>4</v>
      </c>
      <c r="S19411" s="4">
        <v>6</v>
      </c>
      <c r="T19411" s="4">
        <v>1</v>
      </c>
      <c r="U19411" s="4">
        <f>SUM(P19411:T19411)</f>
        <v>20</v>
      </c>
      <c r="V19411" s="20">
        <f>O19411/U19411/F19411</f>
        <v>1.35</v>
      </c>
      <c r="W19411" s="4"/>
      <c r="X19411" s="4">
        <f>F19411*U19411</f>
        <v>20</v>
      </c>
      <c r="Y19411" s="47">
        <f t="shared" si="303"/>
        <v>2.6785714285714287E-4</v>
      </c>
      <c r="Z19411" s="4"/>
      <c r="AA19411" s="4">
        <f>70*4*18</f>
        <v>5040</v>
      </c>
      <c r="AB19411" s="4"/>
      <c r="AC19411" s="4" t="s">
        <v>77</v>
      </c>
      <c r="AD19411" s="4" t="s">
        <v>78</v>
      </c>
      <c r="AE19411" s="4"/>
      <c r="AF19411" s="4" t="s">
        <v>32</v>
      </c>
      <c r="AG19411" s="4"/>
    </row>
    <row r="19412" spans="1:33" ht="15" customHeight="1" x14ac:dyDescent="0.25">
      <c r="A19412" s="4">
        <v>5598</v>
      </c>
      <c r="B19412" s="4" t="s">
        <v>75</v>
      </c>
      <c r="C19412" s="4">
        <v>13</v>
      </c>
      <c r="D19412" s="4">
        <v>2</v>
      </c>
      <c r="E19412" s="4">
        <v>1</v>
      </c>
      <c r="F19412" s="4">
        <v>1</v>
      </c>
      <c r="G19412" s="4" t="s">
        <v>12</v>
      </c>
      <c r="H19412" s="26">
        <v>45900</v>
      </c>
      <c r="I19412" s="4" t="s">
        <v>327</v>
      </c>
      <c r="J19412" s="4">
        <v>1.1000000000000001</v>
      </c>
      <c r="K19412" s="4">
        <v>0.3</v>
      </c>
      <c r="L19412" s="4">
        <v>0</v>
      </c>
      <c r="M19412" s="4">
        <v>0</v>
      </c>
      <c r="N19412" s="4">
        <v>0</v>
      </c>
      <c r="O19412" s="4">
        <f>SUM(J19412:N19412)</f>
        <v>1.4000000000000001</v>
      </c>
      <c r="P19412" s="4">
        <v>1</v>
      </c>
      <c r="Q19412" s="4">
        <v>2</v>
      </c>
      <c r="R19412" s="4">
        <v>1</v>
      </c>
      <c r="S19412" s="4">
        <v>0</v>
      </c>
      <c r="T19412" s="4">
        <v>3</v>
      </c>
      <c r="U19412" s="4">
        <f>SUM(P19412:T19412)</f>
        <v>7</v>
      </c>
      <c r="V19412" s="20">
        <f>O19412/U19412/F19412</f>
        <v>0.2</v>
      </c>
      <c r="W19412" s="4"/>
      <c r="X19412" s="4">
        <f>F19412*U19412</f>
        <v>7</v>
      </c>
      <c r="Y19412" s="47">
        <f t="shared" si="303"/>
        <v>6.5995710278831879E-5</v>
      </c>
      <c r="Z19412" s="4"/>
      <c r="AA19412" s="4">
        <f>55*3.2*8+55*3.5*3+55*3*3+55*2.5*4</f>
        <v>3030.5</v>
      </c>
      <c r="AB19412" s="4"/>
      <c r="AC19412" s="4" t="s">
        <v>90</v>
      </c>
      <c r="AD19412" s="4" t="s">
        <v>86</v>
      </c>
      <c r="AE19412" s="4">
        <v>6.5</v>
      </c>
      <c r="AF19412" s="4" t="s">
        <v>32</v>
      </c>
      <c r="AG19412" s="4"/>
    </row>
    <row r="19413" spans="1:33" ht="15" customHeight="1" x14ac:dyDescent="0.25">
      <c r="A19413" s="4">
        <v>1921</v>
      </c>
      <c r="B19413" s="4" t="s">
        <v>75</v>
      </c>
      <c r="C19413" s="4">
        <v>12</v>
      </c>
      <c r="D19413" s="4"/>
      <c r="E19413" s="4">
        <v>1</v>
      </c>
      <c r="F19413" s="4">
        <v>1</v>
      </c>
      <c r="G19413" s="4" t="s">
        <v>12</v>
      </c>
      <c r="H19413" s="26">
        <v>45900</v>
      </c>
      <c r="I19413" s="4" t="s">
        <v>327</v>
      </c>
      <c r="J19413" s="4">
        <v>3</v>
      </c>
      <c r="K19413" s="4">
        <v>0</v>
      </c>
      <c r="L19413" s="4">
        <v>7</v>
      </c>
      <c r="M19413" s="4">
        <v>2</v>
      </c>
      <c r="N19413" s="4">
        <v>0</v>
      </c>
      <c r="O19413" s="4">
        <f>SUM(J19413:N19413)</f>
        <v>12</v>
      </c>
      <c r="P19413" s="4">
        <v>5</v>
      </c>
      <c r="Q19413" s="4">
        <v>0</v>
      </c>
      <c r="R19413" s="4">
        <v>4</v>
      </c>
      <c r="S19413" s="4">
        <v>5</v>
      </c>
      <c r="T19413" s="4">
        <v>0</v>
      </c>
      <c r="U19413" s="4">
        <f>SUM(P19413:T19413)</f>
        <v>14</v>
      </c>
      <c r="V19413" s="20">
        <f>O19413/U19413/F19413</f>
        <v>0.8571428571428571</v>
      </c>
      <c r="W19413" s="4"/>
      <c r="X19413" s="4">
        <f>F19413*U19413</f>
        <v>14</v>
      </c>
      <c r="Y19413" s="47">
        <f t="shared" si="303"/>
        <v>3.4013605442176868E-4</v>
      </c>
      <c r="Z19413" s="4"/>
      <c r="AA19413" s="4">
        <f>70*3*12</f>
        <v>2520</v>
      </c>
      <c r="AB19413" s="4"/>
      <c r="AC19413" s="4" t="s">
        <v>90</v>
      </c>
      <c r="AD19413" s="4" t="s">
        <v>78</v>
      </c>
      <c r="AE19413" s="4"/>
      <c r="AF19413" s="4" t="s">
        <v>32</v>
      </c>
      <c r="AG19413" s="4"/>
    </row>
    <row r="19414" spans="1:33" ht="15" customHeight="1" x14ac:dyDescent="0.25">
      <c r="A19414" s="4">
        <v>5411</v>
      </c>
      <c r="B19414" s="4" t="s">
        <v>75</v>
      </c>
      <c r="C19414" s="4">
        <v>13</v>
      </c>
      <c r="D19414" s="4">
        <v>2</v>
      </c>
      <c r="E19414" s="4">
        <v>1</v>
      </c>
      <c r="F19414" s="4">
        <v>1</v>
      </c>
      <c r="G19414" s="4" t="s">
        <v>12</v>
      </c>
      <c r="H19414" s="26">
        <v>45900</v>
      </c>
      <c r="I19414" s="4" t="s">
        <v>327</v>
      </c>
      <c r="J19414" s="4">
        <v>1</v>
      </c>
      <c r="K19414" s="4">
        <v>0</v>
      </c>
      <c r="L19414" s="4">
        <v>1</v>
      </c>
      <c r="M19414" s="4">
        <v>0</v>
      </c>
      <c r="N19414" s="4">
        <v>0</v>
      </c>
      <c r="O19414" s="4">
        <f>SUM(J19414:N19414)</f>
        <v>2</v>
      </c>
      <c r="P19414" s="4">
        <v>4</v>
      </c>
      <c r="Q19414" s="4">
        <v>4</v>
      </c>
      <c r="R19414" s="4">
        <v>3</v>
      </c>
      <c r="S19414" s="4">
        <v>5</v>
      </c>
      <c r="T19414" s="4">
        <v>0</v>
      </c>
      <c r="U19414" s="4">
        <v>30</v>
      </c>
      <c r="V19414" s="20">
        <f>O19414/U19414/F19414</f>
        <v>6.6666666666666666E-2</v>
      </c>
      <c r="W19414" s="4"/>
      <c r="X19414" s="4">
        <f>F19414*U19414</f>
        <v>30</v>
      </c>
      <c r="Y19414" s="47">
        <f t="shared" si="303"/>
        <v>2.4242424242424242E-4</v>
      </c>
      <c r="Z19414" s="4"/>
      <c r="AA19414" s="4">
        <f>70*1.5*1+50*1.6+50*1.8</f>
        <v>275</v>
      </c>
      <c r="AB19414" s="4"/>
      <c r="AC19414" s="4" t="s">
        <v>108</v>
      </c>
      <c r="AD19414" s="4" t="s">
        <v>110</v>
      </c>
      <c r="AE19414" s="4"/>
      <c r="AF19414" s="4" t="s">
        <v>32</v>
      </c>
      <c r="AG19414" s="4"/>
    </row>
    <row r="19415" spans="1:33" ht="15" customHeight="1" x14ac:dyDescent="0.25">
      <c r="A19415" s="4" t="s">
        <v>303</v>
      </c>
      <c r="B19415" s="4" t="s">
        <v>75</v>
      </c>
      <c r="C19415" s="4">
        <v>13</v>
      </c>
      <c r="D19415" s="4">
        <v>2</v>
      </c>
      <c r="E19415" s="4">
        <v>2</v>
      </c>
      <c r="F19415" s="4">
        <v>1</v>
      </c>
      <c r="G19415" s="4" t="s">
        <v>12</v>
      </c>
      <c r="H19415" s="26">
        <v>45900</v>
      </c>
      <c r="I19415" s="4" t="s">
        <v>327</v>
      </c>
      <c r="J19415" s="4">
        <v>0</v>
      </c>
      <c r="K19415" s="4">
        <v>0</v>
      </c>
      <c r="L19415" s="4">
        <v>3</v>
      </c>
      <c r="M19415" s="4">
        <v>0</v>
      </c>
      <c r="N19415" s="4">
        <v>0</v>
      </c>
      <c r="O19415" s="4">
        <f>SUM(J19415:N19415)</f>
        <v>3</v>
      </c>
      <c r="P19415" s="4">
        <v>1</v>
      </c>
      <c r="Q19415" s="4">
        <v>1</v>
      </c>
      <c r="R19415" s="4">
        <v>1</v>
      </c>
      <c r="S19415" s="4">
        <v>1</v>
      </c>
      <c r="T19415" s="4">
        <v>0</v>
      </c>
      <c r="U19415" s="4">
        <f>SUM(P19415:T19415)</f>
        <v>4</v>
      </c>
      <c r="V19415" s="20">
        <f>O19415/U19415/F19415</f>
        <v>0.75</v>
      </c>
      <c r="W19415" s="4"/>
      <c r="X19415" s="4">
        <f>F19415*U19415</f>
        <v>4</v>
      </c>
      <c r="Y19415" s="47">
        <f t="shared" si="303"/>
        <v>2.7777777777777778E-4</v>
      </c>
      <c r="Z19415" s="4"/>
      <c r="AA19415" s="4">
        <f>60*2.5*18</f>
        <v>2700</v>
      </c>
      <c r="AB19415" s="4"/>
      <c r="AC19415" s="4" t="s">
        <v>77</v>
      </c>
      <c r="AD19415" s="4" t="s">
        <v>78</v>
      </c>
      <c r="AE19415" s="4"/>
      <c r="AF19415" s="4" t="s">
        <v>32</v>
      </c>
      <c r="AG19415" s="4" t="s">
        <v>326</v>
      </c>
    </row>
    <row r="19416" spans="1:33" ht="15" customHeight="1" x14ac:dyDescent="0.25">
      <c r="A19416" s="4">
        <v>8185</v>
      </c>
      <c r="B19416" s="4" t="s">
        <v>75</v>
      </c>
      <c r="C19416" s="4">
        <v>13</v>
      </c>
      <c r="D19416" s="4">
        <v>2</v>
      </c>
      <c r="E19416" s="4">
        <v>2</v>
      </c>
      <c r="F19416" s="4">
        <v>1</v>
      </c>
      <c r="G19416" s="4" t="s">
        <v>12</v>
      </c>
      <c r="H19416" s="26">
        <v>45900</v>
      </c>
      <c r="I19416" s="4" t="s">
        <v>327</v>
      </c>
      <c r="J19416" s="4">
        <v>0</v>
      </c>
      <c r="K19416" s="4">
        <v>0</v>
      </c>
      <c r="L19416" s="4">
        <v>0</v>
      </c>
      <c r="M19416" s="4">
        <v>0</v>
      </c>
      <c r="N19416" s="4">
        <v>2</v>
      </c>
      <c r="O19416" s="4">
        <f>SUM(J19416:N19416)</f>
        <v>2</v>
      </c>
      <c r="P19416" s="4">
        <v>1</v>
      </c>
      <c r="Q19416" s="4">
        <v>2</v>
      </c>
      <c r="R19416" s="4">
        <v>0</v>
      </c>
      <c r="S19416" s="4">
        <v>0</v>
      </c>
      <c r="T19416" s="4">
        <v>1</v>
      </c>
      <c r="U19416" s="4">
        <f>SUM(P19416:T19416)</f>
        <v>4</v>
      </c>
      <c r="V19416" s="20">
        <f>O19416/U19416/F19416</f>
        <v>0.5</v>
      </c>
      <c r="W19416" s="4"/>
      <c r="X19416" s="4">
        <f>F19416*U19416</f>
        <v>4</v>
      </c>
      <c r="Y19416" s="47">
        <f t="shared" si="303"/>
        <v>1.8518518518518518E-4</v>
      </c>
      <c r="Z19416" s="4"/>
      <c r="AA19416" s="4">
        <f>60*2.5*18</f>
        <v>2700</v>
      </c>
      <c r="AB19416" s="4"/>
      <c r="AC19416" s="4" t="s">
        <v>77</v>
      </c>
      <c r="AD19416" s="4" t="s">
        <v>78</v>
      </c>
      <c r="AE19416" s="4"/>
      <c r="AF19416" s="4" t="s">
        <v>32</v>
      </c>
      <c r="AG19416" s="4" t="s">
        <v>325</v>
      </c>
    </row>
    <row r="19417" spans="1:33" ht="15" customHeight="1" x14ac:dyDescent="0.25">
      <c r="A19417" s="4" t="s">
        <v>94</v>
      </c>
      <c r="B19417" s="4" t="s">
        <v>75</v>
      </c>
      <c r="C19417" s="4">
        <v>13</v>
      </c>
      <c r="D19417" s="4"/>
      <c r="E19417" s="4">
        <v>2</v>
      </c>
      <c r="F19417" s="4">
        <v>1</v>
      </c>
      <c r="G19417" s="4" t="s">
        <v>12</v>
      </c>
      <c r="H19417" s="26">
        <v>45900</v>
      </c>
      <c r="I19417" s="4" t="s">
        <v>327</v>
      </c>
      <c r="J19417" s="4">
        <v>5</v>
      </c>
      <c r="K19417" s="4">
        <v>0</v>
      </c>
      <c r="L19417" s="4">
        <v>5</v>
      </c>
      <c r="M19417" s="4">
        <v>0</v>
      </c>
      <c r="N19417" s="4">
        <v>0</v>
      </c>
      <c r="O19417" s="4">
        <f>SUM(J19417:N19417)</f>
        <v>10</v>
      </c>
      <c r="P19417" s="4">
        <v>1</v>
      </c>
      <c r="Q19417" s="4">
        <v>0</v>
      </c>
      <c r="R19417" s="4">
        <v>1</v>
      </c>
      <c r="S19417" s="4">
        <v>0</v>
      </c>
      <c r="T19417" s="4">
        <v>0</v>
      </c>
      <c r="U19417" s="4">
        <f>SUM(P19417:T19417)</f>
        <v>2</v>
      </c>
      <c r="V19417" s="20">
        <f>O19417/U19417/F19417</f>
        <v>5</v>
      </c>
      <c r="W19417" s="4"/>
      <c r="X19417" s="4">
        <f>F19417*U19417</f>
        <v>2</v>
      </c>
      <c r="Y19417" s="47">
        <f t="shared" si="303"/>
        <v>0.01</v>
      </c>
      <c r="Z19417" s="4"/>
      <c r="AA19417" s="4">
        <f>50*2*5</f>
        <v>500</v>
      </c>
      <c r="AB19417" s="4"/>
      <c r="AC19417" s="4" t="s">
        <v>77</v>
      </c>
      <c r="AD19417" s="4" t="s">
        <v>78</v>
      </c>
      <c r="AE19417" s="4"/>
      <c r="AF19417" s="4" t="s">
        <v>33</v>
      </c>
      <c r="AG19417" s="4" t="s">
        <v>335</v>
      </c>
    </row>
    <row r="19418" spans="1:33" ht="15" customHeight="1" x14ac:dyDescent="0.25">
      <c r="A19418" s="4">
        <v>8268</v>
      </c>
      <c r="B19418" s="4" t="s">
        <v>75</v>
      </c>
      <c r="C19418" s="4">
        <v>12</v>
      </c>
      <c r="D19418" s="4">
        <v>5</v>
      </c>
      <c r="E19418" s="4">
        <v>2</v>
      </c>
      <c r="F19418" s="4">
        <v>1</v>
      </c>
      <c r="G19418" s="4" t="s">
        <v>12</v>
      </c>
      <c r="H19418" s="26">
        <v>45900</v>
      </c>
      <c r="I19418" s="4" t="s">
        <v>327</v>
      </c>
      <c r="J19418" s="4">
        <v>0</v>
      </c>
      <c r="K19418" s="4">
        <v>0.3</v>
      </c>
      <c r="L19418" s="4">
        <v>0.9</v>
      </c>
      <c r="M19418" s="4">
        <v>0.8</v>
      </c>
      <c r="N19418" s="4">
        <v>0</v>
      </c>
      <c r="O19418" s="4">
        <f>SUM(J19418:N19418)</f>
        <v>2</v>
      </c>
      <c r="P19418" s="4">
        <v>3</v>
      </c>
      <c r="Q19418" s="4">
        <v>3</v>
      </c>
      <c r="R19418" s="4">
        <v>4</v>
      </c>
      <c r="S19418" s="4">
        <v>1</v>
      </c>
      <c r="T19418" s="4">
        <v>0</v>
      </c>
      <c r="U19418" s="4">
        <f>SUM(P19418:T19418)</f>
        <v>11</v>
      </c>
      <c r="V19418" s="20">
        <f>O19418/U19418/F19418</f>
        <v>0.18181818181818182</v>
      </c>
      <c r="W19418" s="4"/>
      <c r="X19418" s="4">
        <f>F19418*U19418</f>
        <v>11</v>
      </c>
      <c r="Y19418" s="47">
        <f t="shared" si="303"/>
        <v>1.5253203172666259E-4</v>
      </c>
      <c r="Z19418" s="4"/>
      <c r="AA19418" s="4">
        <f>50*3*3+53*3.5*4</f>
        <v>1192</v>
      </c>
      <c r="AB19418" s="4"/>
      <c r="AC19418" s="4" t="s">
        <v>77</v>
      </c>
      <c r="AD19418" s="4" t="s">
        <v>78</v>
      </c>
      <c r="AE19418" s="4"/>
      <c r="AF19418" s="4" t="s">
        <v>33</v>
      </c>
      <c r="AG19418" s="4" t="s">
        <v>336</v>
      </c>
    </row>
    <row r="19419" spans="1:33" ht="15" customHeight="1" x14ac:dyDescent="0.25">
      <c r="A19419" s="4">
        <v>8297</v>
      </c>
      <c r="B19419" s="4" t="s">
        <v>75</v>
      </c>
      <c r="C19419" s="4">
        <v>13</v>
      </c>
      <c r="D19419" s="4">
        <v>6</v>
      </c>
      <c r="E19419" s="4">
        <v>2</v>
      </c>
      <c r="F19419" s="4">
        <v>1</v>
      </c>
      <c r="G19419" s="4" t="s">
        <v>12</v>
      </c>
      <c r="H19419" s="26">
        <v>45900</v>
      </c>
      <c r="I19419" s="4" t="s">
        <v>327</v>
      </c>
      <c r="J19419" s="4">
        <v>2.9</v>
      </c>
      <c r="K19419" s="4">
        <v>4.0999999999999996</v>
      </c>
      <c r="L19419" s="4">
        <v>3.3</v>
      </c>
      <c r="M19419" s="4">
        <v>0</v>
      </c>
      <c r="N19419" s="4">
        <v>0</v>
      </c>
      <c r="O19419" s="4">
        <f>SUM(J19419:N19419)</f>
        <v>10.3</v>
      </c>
      <c r="P19419" s="4">
        <v>1</v>
      </c>
      <c r="Q19419" s="4">
        <v>2</v>
      </c>
      <c r="R19419" s="4">
        <v>1</v>
      </c>
      <c r="S19419" s="4">
        <v>0</v>
      </c>
      <c r="T19419" s="4">
        <v>0</v>
      </c>
      <c r="U19419" s="4">
        <f>SUM(P19419:T19419)</f>
        <v>4</v>
      </c>
      <c r="V19419" s="20">
        <f>O19419/U19419/F19419</f>
        <v>2.5750000000000002</v>
      </c>
      <c r="W19419" s="4"/>
      <c r="X19419" s="4">
        <f>F19419*U19419</f>
        <v>4</v>
      </c>
      <c r="Y19419" s="47">
        <f t="shared" si="303"/>
        <v>2.8484513274336285E-3</v>
      </c>
      <c r="Z19419" s="4"/>
      <c r="AA19419" s="4">
        <f>60*1.2*4+70*2.2*4</f>
        <v>904</v>
      </c>
      <c r="AB19419" s="4"/>
      <c r="AC19419" s="4" t="s">
        <v>77</v>
      </c>
      <c r="AD19419" s="4" t="s">
        <v>78</v>
      </c>
      <c r="AE19419" s="4">
        <v>6.5</v>
      </c>
      <c r="AF19419" s="4" t="s">
        <v>33</v>
      </c>
      <c r="AG19419" s="4"/>
    </row>
    <row r="19420" spans="1:33" ht="15" customHeight="1" x14ac:dyDescent="0.25">
      <c r="A19420" s="4">
        <v>8298</v>
      </c>
      <c r="B19420" s="4" t="s">
        <v>75</v>
      </c>
      <c r="C19420" s="4">
        <v>13</v>
      </c>
      <c r="D19420" s="4">
        <v>6</v>
      </c>
      <c r="E19420" s="4">
        <v>2</v>
      </c>
      <c r="F19420" s="4">
        <v>1</v>
      </c>
      <c r="G19420" s="4" t="s">
        <v>12</v>
      </c>
      <c r="H19420" s="26">
        <v>45900</v>
      </c>
      <c r="I19420" s="4" t="s">
        <v>327</v>
      </c>
      <c r="J19420" s="4">
        <v>1</v>
      </c>
      <c r="K19420" s="4">
        <v>0</v>
      </c>
      <c r="L19420" s="4">
        <v>0</v>
      </c>
      <c r="M19420" s="4">
        <v>1</v>
      </c>
      <c r="N19420" s="4">
        <v>0</v>
      </c>
      <c r="O19420" s="4">
        <f>SUM(J19420:N19420)</f>
        <v>2</v>
      </c>
      <c r="P19420" s="4">
        <v>1</v>
      </c>
      <c r="Q19420" s="4">
        <v>0</v>
      </c>
      <c r="R19420" s="4">
        <v>1</v>
      </c>
      <c r="S19420" s="4">
        <v>1</v>
      </c>
      <c r="T19420" s="4">
        <v>0</v>
      </c>
      <c r="U19420" s="4">
        <f>SUM(P19420:T19420)</f>
        <v>3</v>
      </c>
      <c r="V19420" s="20">
        <f>O19420/U19420/F19420</f>
        <v>0.66666666666666663</v>
      </c>
      <c r="W19420" s="4"/>
      <c r="X19420" s="4">
        <f>F19420*U19420</f>
        <v>3</v>
      </c>
      <c r="Y19420" s="47">
        <f t="shared" si="303"/>
        <v>4.9382716049382717E-4</v>
      </c>
      <c r="Z19420" s="4"/>
      <c r="AA19420" s="4">
        <f>130*1.8*3+120*1.8*3</f>
        <v>1350</v>
      </c>
      <c r="AB19420" s="4"/>
      <c r="AC19420" s="4" t="s">
        <v>77</v>
      </c>
      <c r="AD19420" s="4" t="s">
        <v>78</v>
      </c>
      <c r="AE19420" s="4"/>
      <c r="AF19420" s="4" t="s">
        <v>33</v>
      </c>
      <c r="AG19420" s="4"/>
    </row>
    <row r="19421" spans="1:33" ht="15" customHeight="1" x14ac:dyDescent="0.25">
      <c r="A19421" s="4">
        <v>5848</v>
      </c>
      <c r="B19421" s="4" t="s">
        <v>75</v>
      </c>
      <c r="C19421" s="4">
        <v>12</v>
      </c>
      <c r="D19421" s="4">
        <v>5</v>
      </c>
      <c r="E19421" s="4">
        <v>2</v>
      </c>
      <c r="F19421" s="4">
        <v>1</v>
      </c>
      <c r="G19421" s="4" t="s">
        <v>12</v>
      </c>
      <c r="H19421" s="26">
        <v>45900</v>
      </c>
      <c r="I19421" s="4" t="s">
        <v>327</v>
      </c>
      <c r="J19421" s="4">
        <v>2</v>
      </c>
      <c r="K19421" s="4">
        <v>3</v>
      </c>
      <c r="L19421" s="4">
        <v>2</v>
      </c>
      <c r="M19421" s="4">
        <v>1</v>
      </c>
      <c r="N19421" s="4">
        <v>0</v>
      </c>
      <c r="O19421" s="4">
        <f>SUM(J19421:N19421)</f>
        <v>8</v>
      </c>
      <c r="P19421" s="4">
        <v>3</v>
      </c>
      <c r="Q19421" s="4">
        <v>5</v>
      </c>
      <c r="R19421" s="4">
        <v>4</v>
      </c>
      <c r="S19421" s="4">
        <v>1</v>
      </c>
      <c r="T19421" s="4">
        <v>0</v>
      </c>
      <c r="U19421" s="4">
        <v>15</v>
      </c>
      <c r="V19421" s="20">
        <f>O19421/U19421/F19421</f>
        <v>0.53333333333333333</v>
      </c>
      <c r="W19421" s="4"/>
      <c r="X19421" s="4">
        <f>F19421*U19421</f>
        <v>15</v>
      </c>
      <c r="Y19421" s="47">
        <f t="shared" si="303"/>
        <v>3.0476190476190474E-4</v>
      </c>
      <c r="Z19421" s="4"/>
      <c r="AA19421" s="4">
        <f>50*3.5*10</f>
        <v>1750</v>
      </c>
      <c r="AB19421" s="4"/>
      <c r="AC19421" s="4" t="s">
        <v>77</v>
      </c>
      <c r="AD19421" s="4" t="s">
        <v>78</v>
      </c>
      <c r="AE19421" s="4">
        <v>15</v>
      </c>
      <c r="AF19421" s="4" t="s">
        <v>33</v>
      </c>
      <c r="AG19421" s="4"/>
    </row>
    <row r="19422" spans="1:33" ht="15" customHeight="1" x14ac:dyDescent="0.25">
      <c r="A19422" s="4">
        <v>8229</v>
      </c>
      <c r="B19422" s="4" t="s">
        <v>75</v>
      </c>
      <c r="C19422" s="4">
        <v>13</v>
      </c>
      <c r="D19422" s="4"/>
      <c r="E19422" s="4">
        <v>2</v>
      </c>
      <c r="F19422" s="4">
        <v>1</v>
      </c>
      <c r="G19422" s="4" t="s">
        <v>12</v>
      </c>
      <c r="H19422" s="26">
        <v>45900</v>
      </c>
      <c r="I19422" s="4" t="s">
        <v>327</v>
      </c>
      <c r="J19422" s="4">
        <v>1</v>
      </c>
      <c r="K19422" s="4">
        <v>0</v>
      </c>
      <c r="L19422" s="4">
        <v>0</v>
      </c>
      <c r="M19422" s="4">
        <v>0</v>
      </c>
      <c r="N19422" s="4">
        <v>0</v>
      </c>
      <c r="O19422" s="4">
        <f>SUM(J19422:N19422)</f>
        <v>1</v>
      </c>
      <c r="P19422" s="4">
        <v>3</v>
      </c>
      <c r="Q19422" s="4">
        <v>0</v>
      </c>
      <c r="R19422" s="4">
        <v>4</v>
      </c>
      <c r="S19422" s="4">
        <v>3</v>
      </c>
      <c r="T19422" s="4">
        <v>0</v>
      </c>
      <c r="U19422" s="4">
        <v>12</v>
      </c>
      <c r="V19422" s="20">
        <f>O19422/U19422/F19422</f>
        <v>8.3333333333333329E-2</v>
      </c>
      <c r="W19422" s="4"/>
      <c r="X19422" s="4">
        <f>F19422*U19422</f>
        <v>12</v>
      </c>
      <c r="Y19422" s="47">
        <f t="shared" si="303"/>
        <v>6.9444444444444444E-5</v>
      </c>
      <c r="Z19422" s="4"/>
      <c r="AA19422" s="4">
        <f>50*3*8</f>
        <v>1200</v>
      </c>
      <c r="AB19422" s="4"/>
      <c r="AC19422" s="4" t="s">
        <v>77</v>
      </c>
      <c r="AD19422" s="4" t="s">
        <v>78</v>
      </c>
      <c r="AE19422" s="4"/>
      <c r="AF19422" s="4" t="s">
        <v>33</v>
      </c>
      <c r="AG19422" s="4"/>
    </row>
    <row r="19423" spans="1:33" ht="15" customHeight="1" x14ac:dyDescent="0.25">
      <c r="A19423" s="4" t="s">
        <v>87</v>
      </c>
      <c r="B19423" s="4" t="s">
        <v>75</v>
      </c>
      <c r="C19423" s="4">
        <v>13</v>
      </c>
      <c r="D19423" s="4">
        <v>6</v>
      </c>
      <c r="E19423" s="4">
        <v>2</v>
      </c>
      <c r="F19423" s="4">
        <v>1</v>
      </c>
      <c r="G19423" s="4" t="s">
        <v>12</v>
      </c>
      <c r="H19423" s="26">
        <v>45900</v>
      </c>
      <c r="I19423" s="4" t="s">
        <v>327</v>
      </c>
      <c r="J19423" s="4">
        <v>0</v>
      </c>
      <c r="K19423" s="4">
        <v>2</v>
      </c>
      <c r="L19423" s="4">
        <v>4</v>
      </c>
      <c r="M19423" s="4">
        <v>1</v>
      </c>
      <c r="N19423" s="4">
        <v>0</v>
      </c>
      <c r="O19423" s="4">
        <f>SUM(J19423:N19423)</f>
        <v>7</v>
      </c>
      <c r="P19423" s="4">
        <v>2</v>
      </c>
      <c r="Q19423" s="4">
        <v>1</v>
      </c>
      <c r="R19423" s="4">
        <v>2</v>
      </c>
      <c r="S19423" s="4">
        <v>1</v>
      </c>
      <c r="T19423" s="4">
        <v>0</v>
      </c>
      <c r="U19423" s="4">
        <f>SUM(P19423:T19423)</f>
        <v>6</v>
      </c>
      <c r="V19423" s="20">
        <f>O19423/U19423/F19423</f>
        <v>1.1666666666666667</v>
      </c>
      <c r="W19423" s="4"/>
      <c r="X19423" s="4">
        <f>F19423*U19423</f>
        <v>6</v>
      </c>
      <c r="Y19423" s="47">
        <f t="shared" si="303"/>
        <v>1.2504465880671669E-3</v>
      </c>
      <c r="Z19423" s="4"/>
      <c r="AA19423" s="4">
        <f>65*2.2*3+60*2.2*2+60*2*2</f>
        <v>933</v>
      </c>
      <c r="AB19423" s="4"/>
      <c r="AC19423" s="4" t="s">
        <v>77</v>
      </c>
      <c r="AD19423" s="4" t="s">
        <v>78</v>
      </c>
      <c r="AE19423" s="4"/>
      <c r="AF19423" s="4" t="s">
        <v>33</v>
      </c>
      <c r="AG19423" s="4" t="s">
        <v>292</v>
      </c>
    </row>
    <row r="19424" spans="1:33" ht="15" customHeight="1" x14ac:dyDescent="0.25">
      <c r="A19424" s="4" t="s">
        <v>101</v>
      </c>
      <c r="B19424" s="4" t="s">
        <v>75</v>
      </c>
      <c r="C19424" s="4">
        <v>13</v>
      </c>
      <c r="D19424" s="4">
        <v>3</v>
      </c>
      <c r="E19424" s="4">
        <v>2</v>
      </c>
      <c r="F19424" s="4">
        <v>1</v>
      </c>
      <c r="G19424" s="4" t="s">
        <v>12</v>
      </c>
      <c r="H19424" s="26">
        <v>45900</v>
      </c>
      <c r="I19424" s="4" t="s">
        <v>327</v>
      </c>
      <c r="J19424" s="4">
        <v>5</v>
      </c>
      <c r="K19424" s="4">
        <v>6</v>
      </c>
      <c r="L19424" s="4">
        <v>2</v>
      </c>
      <c r="M19424" s="4">
        <v>0</v>
      </c>
      <c r="N19424" s="4">
        <v>0</v>
      </c>
      <c r="O19424" s="4">
        <f>SUM(J19424:N19424)</f>
        <v>13</v>
      </c>
      <c r="P19424" s="4">
        <v>1</v>
      </c>
      <c r="Q19424" s="4">
        <v>2</v>
      </c>
      <c r="R19424" s="4">
        <v>2</v>
      </c>
      <c r="S19424" s="4">
        <v>0</v>
      </c>
      <c r="T19424" s="4">
        <v>0</v>
      </c>
      <c r="U19424" s="4">
        <f>SUM(P19424:T19424)</f>
        <v>5</v>
      </c>
      <c r="V19424" s="20">
        <f>O19424/U19424/F19424</f>
        <v>2.6</v>
      </c>
      <c r="W19424" s="4"/>
      <c r="X19424" s="4">
        <f>F19424*U19424</f>
        <v>5</v>
      </c>
      <c r="Y19424" s="47">
        <f t="shared" si="303"/>
        <v>5.5319148936170213E-3</v>
      </c>
      <c r="Z19424" s="4"/>
      <c r="AA19424" s="4">
        <f>50*2*2+30*3*3</f>
        <v>470</v>
      </c>
      <c r="AB19424" s="4"/>
      <c r="AC19424" s="4" t="s">
        <v>77</v>
      </c>
      <c r="AD19424" s="4" t="s">
        <v>110</v>
      </c>
      <c r="AE19424" s="4"/>
      <c r="AF19424" s="4" t="s">
        <v>33</v>
      </c>
      <c r="AG19424" s="4" t="s">
        <v>337</v>
      </c>
    </row>
    <row r="19425" spans="1:33" ht="15" customHeight="1" x14ac:dyDescent="0.25">
      <c r="A19425" s="4" t="s">
        <v>255</v>
      </c>
      <c r="B19425" s="4" t="s">
        <v>75</v>
      </c>
      <c r="C19425" s="4">
        <v>13</v>
      </c>
      <c r="D19425" s="4">
        <v>3</v>
      </c>
      <c r="E19425" s="4">
        <v>2</v>
      </c>
      <c r="F19425" s="4">
        <v>1</v>
      </c>
      <c r="G19425" s="4" t="s">
        <v>12</v>
      </c>
      <c r="H19425" s="26">
        <v>45900</v>
      </c>
      <c r="I19425" s="4" t="s">
        <v>327</v>
      </c>
      <c r="J19425" s="4">
        <v>3</v>
      </c>
      <c r="K19425" s="4">
        <v>6</v>
      </c>
      <c r="L19425" s="4">
        <v>2</v>
      </c>
      <c r="M19425" s="4">
        <v>4</v>
      </c>
      <c r="N19425" s="4">
        <v>0</v>
      </c>
      <c r="O19425" s="4">
        <f>SUM(J19425:N19425)</f>
        <v>15</v>
      </c>
      <c r="P19425" s="4">
        <v>1</v>
      </c>
      <c r="Q19425" s="4">
        <v>3</v>
      </c>
      <c r="R19425" s="4">
        <v>1</v>
      </c>
      <c r="S19425" s="4">
        <v>1</v>
      </c>
      <c r="T19425" s="4">
        <v>0</v>
      </c>
      <c r="U19425" s="4">
        <f>SUM(P19425:T19425)</f>
        <v>6</v>
      </c>
      <c r="V19425" s="20">
        <f>O19425/U19425/F19425</f>
        <v>2.5</v>
      </c>
      <c r="W19425" s="4"/>
      <c r="X19425" s="4">
        <f>F19425*U19425</f>
        <v>6</v>
      </c>
      <c r="Y19425" s="47">
        <f t="shared" si="303"/>
        <v>1.2626262626262627E-3</v>
      </c>
      <c r="Z19425" s="4"/>
      <c r="AA19425" s="4">
        <f>50*3*2+50*4*2+60*4*2+50*4*4</f>
        <v>1980</v>
      </c>
      <c r="AB19425" s="4"/>
      <c r="AC19425" s="4" t="s">
        <v>77</v>
      </c>
      <c r="AD19425" s="4" t="s">
        <v>78</v>
      </c>
      <c r="AE19425" s="4"/>
      <c r="AF19425" s="4" t="s">
        <v>33</v>
      </c>
      <c r="AG19425" s="4"/>
    </row>
    <row r="19426" spans="1:33" ht="15" customHeight="1" x14ac:dyDescent="0.25">
      <c r="A19426" s="4" t="s">
        <v>80</v>
      </c>
      <c r="B19426" s="4" t="s">
        <v>75</v>
      </c>
      <c r="C19426" s="4">
        <v>13</v>
      </c>
      <c r="D19426" s="4"/>
      <c r="E19426" s="4">
        <v>2</v>
      </c>
      <c r="F19426" s="4">
        <v>1</v>
      </c>
      <c r="G19426" s="4" t="s">
        <v>12</v>
      </c>
      <c r="H19426" s="26">
        <v>45900</v>
      </c>
      <c r="I19426" s="4" t="s">
        <v>327</v>
      </c>
      <c r="J19426" s="4">
        <v>2</v>
      </c>
      <c r="K19426" s="4">
        <v>2</v>
      </c>
      <c r="L19426" s="4">
        <v>0</v>
      </c>
      <c r="M19426" s="4">
        <v>2</v>
      </c>
      <c r="N19426" s="4">
        <v>0</v>
      </c>
      <c r="O19426" s="4">
        <f>SUM(J19426:N19426)</f>
        <v>6</v>
      </c>
      <c r="P19426" s="4">
        <v>1</v>
      </c>
      <c r="Q19426" s="4">
        <v>1</v>
      </c>
      <c r="R19426" s="4">
        <v>1</v>
      </c>
      <c r="S19426" s="4">
        <v>2</v>
      </c>
      <c r="T19426" s="4">
        <v>0</v>
      </c>
      <c r="U19426" s="4">
        <f>SUM(P19426:T19426)</f>
        <v>5</v>
      </c>
      <c r="V19426" s="20">
        <f>O19426/U19426/F19426</f>
        <v>1.2</v>
      </c>
      <c r="W19426" s="4"/>
      <c r="X19426" s="4">
        <f>F19426*U19426</f>
        <v>5</v>
      </c>
      <c r="Y19426" s="47">
        <f t="shared" si="303"/>
        <v>1.1999999999999999E-3</v>
      </c>
      <c r="Z19426" s="4"/>
      <c r="AA19426" s="4">
        <f>50*2*2+50*2.5*4+50*3*2</f>
        <v>1000</v>
      </c>
      <c r="AB19426" s="4"/>
      <c r="AC19426" s="4" t="s">
        <v>77</v>
      </c>
      <c r="AD19426" s="4" t="s">
        <v>78</v>
      </c>
      <c r="AE19426" s="4">
        <v>15</v>
      </c>
      <c r="AF19426" s="4" t="s">
        <v>33</v>
      </c>
      <c r="AG19426" s="4"/>
    </row>
    <row r="19427" spans="1:33" ht="15" customHeight="1" x14ac:dyDescent="0.25">
      <c r="A19427" s="4">
        <v>8249</v>
      </c>
      <c r="B19427" s="4" t="s">
        <v>75</v>
      </c>
      <c r="C19427" s="4">
        <v>12</v>
      </c>
      <c r="D19427" s="4">
        <v>5</v>
      </c>
      <c r="E19427" s="4">
        <v>2</v>
      </c>
      <c r="F19427" s="4">
        <v>1</v>
      </c>
      <c r="G19427" s="4" t="s">
        <v>12</v>
      </c>
      <c r="H19427" s="26">
        <v>45900</v>
      </c>
      <c r="I19427" s="4" t="s">
        <v>327</v>
      </c>
      <c r="J19427" s="4">
        <v>3</v>
      </c>
      <c r="K19427" s="4">
        <v>3</v>
      </c>
      <c r="L19427" s="4">
        <v>7</v>
      </c>
      <c r="M19427" s="4">
        <v>0</v>
      </c>
      <c r="N19427" s="4">
        <v>0</v>
      </c>
      <c r="O19427" s="4">
        <f>SUM(J19427:N19427)</f>
        <v>13</v>
      </c>
      <c r="P19427" s="4">
        <v>5</v>
      </c>
      <c r="Q19427" s="4">
        <v>5</v>
      </c>
      <c r="R19427" s="4">
        <v>5</v>
      </c>
      <c r="S19427" s="4">
        <v>5</v>
      </c>
      <c r="T19427" s="4">
        <v>1</v>
      </c>
      <c r="U19427" s="4">
        <f>SUM(P19427:T19427)</f>
        <v>21</v>
      </c>
      <c r="V19427" s="20">
        <f>O19427/U19427/F19427</f>
        <v>0.61904761904761907</v>
      </c>
      <c r="W19427" s="4"/>
      <c r="X19427" s="4">
        <f>F19427*U19427</f>
        <v>21</v>
      </c>
      <c r="Y19427" s="47">
        <f t="shared" si="303"/>
        <v>5.689775910364146E-4</v>
      </c>
      <c r="Z19427" s="4"/>
      <c r="AA19427" s="4">
        <f>50*2.24*8+50*1.92*2</f>
        <v>1088</v>
      </c>
      <c r="AB19427" s="4"/>
      <c r="AC19427" s="4" t="s">
        <v>77</v>
      </c>
      <c r="AD19427" s="4" t="s">
        <v>78</v>
      </c>
      <c r="AE19427" s="4">
        <v>15</v>
      </c>
      <c r="AF19427" s="4" t="s">
        <v>33</v>
      </c>
      <c r="AG19427" s="4"/>
    </row>
    <row r="19428" spans="1:33" ht="15" customHeight="1" x14ac:dyDescent="0.25">
      <c r="A19428" s="4" t="s">
        <v>89</v>
      </c>
      <c r="B19428" s="4" t="s">
        <v>75</v>
      </c>
      <c r="C19428" s="4">
        <v>13</v>
      </c>
      <c r="D19428" s="4">
        <v>6</v>
      </c>
      <c r="E19428" s="4">
        <v>2</v>
      </c>
      <c r="F19428" s="4">
        <v>1</v>
      </c>
      <c r="G19428" s="4" t="s">
        <v>12</v>
      </c>
      <c r="H19428" s="26">
        <v>45900</v>
      </c>
      <c r="I19428" s="4" t="s">
        <v>327</v>
      </c>
      <c r="J19428" s="4">
        <v>2</v>
      </c>
      <c r="K19428" s="4">
        <v>3</v>
      </c>
      <c r="L19428" s="4">
        <v>4</v>
      </c>
      <c r="M19428" s="4">
        <v>2</v>
      </c>
      <c r="N19428" s="4">
        <v>0</v>
      </c>
      <c r="O19428" s="4">
        <f>SUM(J19428:N19428)</f>
        <v>11</v>
      </c>
      <c r="P19428" s="4">
        <v>1</v>
      </c>
      <c r="Q19428" s="4">
        <v>1</v>
      </c>
      <c r="R19428" s="4">
        <v>1</v>
      </c>
      <c r="S19428" s="4">
        <v>1</v>
      </c>
      <c r="T19428" s="4">
        <v>0</v>
      </c>
      <c r="U19428" s="4">
        <f>SUM(P19428:T19428)</f>
        <v>4</v>
      </c>
      <c r="V19428" s="20">
        <f>O19428/U19428/F19428</f>
        <v>2.75</v>
      </c>
      <c r="W19428" s="4"/>
      <c r="X19428" s="4">
        <f>F19428*U19428</f>
        <v>4</v>
      </c>
      <c r="Y19428" s="47">
        <f t="shared" si="303"/>
        <v>3.6666666666666666E-3</v>
      </c>
      <c r="Z19428" s="4"/>
      <c r="AA19428" s="4">
        <f>50*1.5*6+50*2*3</f>
        <v>750</v>
      </c>
      <c r="AB19428" s="4"/>
      <c r="AC19428" s="4" t="s">
        <v>77</v>
      </c>
      <c r="AD19428" s="4" t="s">
        <v>86</v>
      </c>
      <c r="AE19428" s="4"/>
      <c r="AF19428" s="4" t="s">
        <v>33</v>
      </c>
      <c r="AG19428" s="4"/>
    </row>
    <row r="19429" spans="1:33" ht="15" customHeight="1" x14ac:dyDescent="0.25">
      <c r="A19429" s="4" t="s">
        <v>214</v>
      </c>
      <c r="B19429" s="4" t="s">
        <v>75</v>
      </c>
      <c r="C19429" s="4">
        <v>13</v>
      </c>
      <c r="D19429" s="4">
        <v>5</v>
      </c>
      <c r="E19429" s="4">
        <v>2</v>
      </c>
      <c r="F19429" s="4">
        <v>1</v>
      </c>
      <c r="G19429" s="4" t="s">
        <v>12</v>
      </c>
      <c r="H19429" s="26">
        <v>45900</v>
      </c>
      <c r="I19429" s="4" t="s">
        <v>327</v>
      </c>
      <c r="J19429" s="4">
        <v>3</v>
      </c>
      <c r="K19429" s="4">
        <v>3</v>
      </c>
      <c r="L19429" s="4">
        <v>0</v>
      </c>
      <c r="M19429" s="4">
        <v>0</v>
      </c>
      <c r="N19429" s="4">
        <v>0</v>
      </c>
      <c r="O19429" s="4">
        <f>SUM(J19429:N19429)</f>
        <v>6</v>
      </c>
      <c r="P19429" s="4">
        <v>1</v>
      </c>
      <c r="Q19429" s="4">
        <v>2</v>
      </c>
      <c r="R19429" s="4">
        <v>0</v>
      </c>
      <c r="S19429" s="4">
        <v>0</v>
      </c>
      <c r="T19429" s="4">
        <v>0</v>
      </c>
      <c r="U19429" s="4">
        <f>SUM(P19429:T19429)</f>
        <v>3</v>
      </c>
      <c r="V19429" s="20">
        <f>O19429/U19429/F19429</f>
        <v>2</v>
      </c>
      <c r="W19429" s="4"/>
      <c r="X19429" s="4">
        <f>F19429*U19429</f>
        <v>3</v>
      </c>
      <c r="Y19429" s="47">
        <f t="shared" si="303"/>
        <v>2E-3</v>
      </c>
      <c r="Z19429" s="4"/>
      <c r="AA19429" s="4">
        <f>100*2.5*4</f>
        <v>1000</v>
      </c>
      <c r="AB19429" s="4"/>
      <c r="AC19429" s="4" t="s">
        <v>77</v>
      </c>
      <c r="AD19429" s="4" t="s">
        <v>78</v>
      </c>
      <c r="AE19429" s="4">
        <v>15</v>
      </c>
      <c r="AF19429" s="4" t="s">
        <v>33</v>
      </c>
      <c r="AG19429" s="4" t="s">
        <v>533</v>
      </c>
    </row>
    <row r="19430" spans="1:33" ht="15" customHeight="1" x14ac:dyDescent="0.25">
      <c r="A19430" s="4" t="s">
        <v>92</v>
      </c>
      <c r="B19430" s="4" t="s">
        <v>75</v>
      </c>
      <c r="C19430" s="4">
        <v>12</v>
      </c>
      <c r="D19430" s="4">
        <v>5</v>
      </c>
      <c r="E19430" s="4">
        <v>2</v>
      </c>
      <c r="F19430" s="4">
        <v>1</v>
      </c>
      <c r="G19430" s="4" t="s">
        <v>12</v>
      </c>
      <c r="H19430" s="26">
        <v>45900</v>
      </c>
      <c r="I19430" s="4" t="s">
        <v>327</v>
      </c>
      <c r="J19430" s="4">
        <v>0</v>
      </c>
      <c r="K19430" s="4">
        <v>9</v>
      </c>
      <c r="L19430" s="4">
        <v>1</v>
      </c>
      <c r="M19430" s="4">
        <v>0</v>
      </c>
      <c r="N19430" s="4">
        <v>1.8</v>
      </c>
      <c r="O19430" s="4">
        <f>SUM(J19430:N19430)</f>
        <v>11.8</v>
      </c>
      <c r="P19430" s="4">
        <v>0</v>
      </c>
      <c r="Q19430" s="4">
        <v>2</v>
      </c>
      <c r="R19430" s="4">
        <v>2</v>
      </c>
      <c r="S19430" s="4">
        <v>2</v>
      </c>
      <c r="T19430" s="4">
        <v>1</v>
      </c>
      <c r="U19430" s="4">
        <f>SUM(P19430:T19430)</f>
        <v>7</v>
      </c>
      <c r="V19430" s="20">
        <f>O19430/U19430/F19430</f>
        <v>1.6857142857142857</v>
      </c>
      <c r="W19430" s="4"/>
      <c r="X19430" s="4">
        <f>F19430*U19430</f>
        <v>7</v>
      </c>
      <c r="Y19430" s="47">
        <f t="shared" si="303"/>
        <v>1.6857142857142859E-2</v>
      </c>
      <c r="Z19430" s="4"/>
      <c r="AA19430" s="4">
        <f>50*2</f>
        <v>100</v>
      </c>
      <c r="AB19430" s="4"/>
      <c r="AC19430" s="4" t="s">
        <v>77</v>
      </c>
      <c r="AD19430" s="4"/>
      <c r="AE19430" s="4"/>
      <c r="AF19430" s="4" t="s">
        <v>33</v>
      </c>
      <c r="AG19430" s="4"/>
    </row>
    <row r="19431" spans="1:33" ht="15" customHeight="1" x14ac:dyDescent="0.25">
      <c r="A19431" s="4" t="s">
        <v>93</v>
      </c>
      <c r="B19431" s="4" t="s">
        <v>75</v>
      </c>
      <c r="C19431" s="4">
        <v>12</v>
      </c>
      <c r="D19431" s="4">
        <v>5</v>
      </c>
      <c r="E19431" s="4">
        <v>2</v>
      </c>
      <c r="F19431" s="4">
        <v>1</v>
      </c>
      <c r="G19431" s="4" t="s">
        <v>12</v>
      </c>
      <c r="H19431" s="26">
        <v>45900</v>
      </c>
      <c r="I19431" s="4" t="s">
        <v>327</v>
      </c>
      <c r="J19431" s="4">
        <v>6</v>
      </c>
      <c r="K19431" s="4">
        <v>2</v>
      </c>
      <c r="L19431" s="4">
        <v>3</v>
      </c>
      <c r="M19431" s="4">
        <v>7</v>
      </c>
      <c r="N19431" s="4">
        <v>0</v>
      </c>
      <c r="O19431" s="4">
        <f>SUM(J19431:N19431)</f>
        <v>18</v>
      </c>
      <c r="P19431" s="4">
        <v>2</v>
      </c>
      <c r="Q19431" s="4">
        <v>1</v>
      </c>
      <c r="R19431" s="4">
        <v>2</v>
      </c>
      <c r="S19431" s="4">
        <v>2</v>
      </c>
      <c r="T19431" s="4">
        <v>0</v>
      </c>
      <c r="U19431" s="4">
        <f>SUM(P19431:T19431)</f>
        <v>7</v>
      </c>
      <c r="V19431" s="20">
        <f>O19431/U19431/F19431</f>
        <v>2.5714285714285716</v>
      </c>
      <c r="W19431" s="4"/>
      <c r="X19431" s="4">
        <f>F19431*U19431</f>
        <v>7</v>
      </c>
      <c r="Y19431" s="47">
        <f t="shared" si="303"/>
        <v>2.2857142857142859E-3</v>
      </c>
      <c r="Z19431" s="4"/>
      <c r="AA19431" s="4">
        <f>50*2.5*9</f>
        <v>1125</v>
      </c>
      <c r="AB19431" s="4"/>
      <c r="AC19431" s="4" t="s">
        <v>77</v>
      </c>
      <c r="AD19431" s="4" t="s">
        <v>78</v>
      </c>
      <c r="AE19431" s="4">
        <v>15</v>
      </c>
      <c r="AF19431" s="4" t="s">
        <v>33</v>
      </c>
      <c r="AG19431" s="4"/>
    </row>
    <row r="19432" spans="1:33" ht="15" customHeight="1" x14ac:dyDescent="0.25">
      <c r="A19432" s="4" t="s">
        <v>81</v>
      </c>
      <c r="B19432" s="4" t="s">
        <v>75</v>
      </c>
      <c r="C19432" s="4">
        <v>12</v>
      </c>
      <c r="D19432" s="4">
        <v>5</v>
      </c>
      <c r="E19432" s="4">
        <v>2</v>
      </c>
      <c r="F19432" s="4">
        <v>1</v>
      </c>
      <c r="G19432" s="4" t="s">
        <v>12</v>
      </c>
      <c r="H19432" s="26">
        <v>45900</v>
      </c>
      <c r="I19432" s="4" t="s">
        <v>327</v>
      </c>
      <c r="J19432" s="4">
        <v>1.5</v>
      </c>
      <c r="K19432" s="4">
        <v>1</v>
      </c>
      <c r="L19432" s="4">
        <v>1.5</v>
      </c>
      <c r="M19432" s="4">
        <v>0</v>
      </c>
      <c r="N19432" s="4">
        <v>0</v>
      </c>
      <c r="O19432" s="4">
        <f>SUM(J19432:N19432)</f>
        <v>4</v>
      </c>
      <c r="P19432" s="4">
        <v>6</v>
      </c>
      <c r="Q19432" s="4">
        <v>6</v>
      </c>
      <c r="R19432" s="4">
        <v>6</v>
      </c>
      <c r="S19432" s="4">
        <v>3</v>
      </c>
      <c r="T19432" s="4">
        <v>0</v>
      </c>
      <c r="U19432" s="4">
        <f>SUM(P19432:T19432)</f>
        <v>21</v>
      </c>
      <c r="V19432" s="20">
        <f>O19432/U19432/F19432</f>
        <v>0.19047619047619047</v>
      </c>
      <c r="W19432" s="4"/>
      <c r="X19432" s="4">
        <f>F19432*U19432</f>
        <v>21</v>
      </c>
      <c r="Y19432" s="47">
        <f t="shared" si="303"/>
        <v>4.96031746031746E-4</v>
      </c>
      <c r="Z19432" s="4"/>
      <c r="AA19432" s="4">
        <f>50*1.92*4</f>
        <v>384</v>
      </c>
      <c r="AB19432" s="4"/>
      <c r="AC19432" s="4" t="s">
        <v>77</v>
      </c>
      <c r="AD19432" s="4" t="s">
        <v>78</v>
      </c>
      <c r="AE19432" s="4">
        <v>9.9</v>
      </c>
      <c r="AF19432" s="4" t="s">
        <v>33</v>
      </c>
      <c r="AG19432" s="4" t="s">
        <v>95</v>
      </c>
    </row>
    <row r="19433" spans="1:33" ht="15" customHeight="1" x14ac:dyDescent="0.25">
      <c r="A19433" s="4" t="s">
        <v>213</v>
      </c>
      <c r="B19433" s="4" t="s">
        <v>75</v>
      </c>
      <c r="C19433" s="4">
        <v>13</v>
      </c>
      <c r="D19433" s="4"/>
      <c r="E19433" s="4">
        <v>2</v>
      </c>
      <c r="F19433" s="4">
        <v>1</v>
      </c>
      <c r="G19433" s="4" t="s">
        <v>12</v>
      </c>
      <c r="H19433" s="26">
        <v>45900</v>
      </c>
      <c r="I19433" s="4" t="s">
        <v>327</v>
      </c>
      <c r="J19433" s="4">
        <f>6+4+5</f>
        <v>15</v>
      </c>
      <c r="K19433" s="4">
        <f>4+4+7+2+2</f>
        <v>19</v>
      </c>
      <c r="L19433" s="4">
        <f>5+5+4</f>
        <v>14</v>
      </c>
      <c r="M19433" s="4">
        <f>4+2+5+3</f>
        <v>14</v>
      </c>
      <c r="N19433" s="4">
        <v>4</v>
      </c>
      <c r="O19433" s="4">
        <f>SUM(J19433:N19433)</f>
        <v>66</v>
      </c>
      <c r="P19433" s="4">
        <v>3</v>
      </c>
      <c r="Q19433" s="4">
        <v>5</v>
      </c>
      <c r="R19433" s="4">
        <v>3</v>
      </c>
      <c r="S19433" s="4">
        <v>4</v>
      </c>
      <c r="T19433" s="4">
        <v>1</v>
      </c>
      <c r="U19433" s="4">
        <f>SUM(P19433:T19433)</f>
        <v>16</v>
      </c>
      <c r="V19433" s="20">
        <f>O19433/U19433/F19433</f>
        <v>4.125</v>
      </c>
      <c r="W19433" s="4"/>
      <c r="X19433" s="4">
        <f>F19433*U19433</f>
        <v>16</v>
      </c>
      <c r="Y19433" s="47">
        <f t="shared" si="303"/>
        <v>7.6815642458100554E-4</v>
      </c>
      <c r="Z19433" s="4"/>
      <c r="AA19433" s="4">
        <f>170*2.5*3+170*2.5*3+220*3*4+60*3</f>
        <v>5370</v>
      </c>
      <c r="AB19433" s="4"/>
      <c r="AC19433" s="4" t="s">
        <v>77</v>
      </c>
      <c r="AD19433" s="4" t="s">
        <v>78</v>
      </c>
      <c r="AE19433" s="4"/>
      <c r="AF19433" s="4" t="s">
        <v>33</v>
      </c>
      <c r="AG19433" s="4" t="s">
        <v>338</v>
      </c>
    </row>
    <row r="19434" spans="1:33" ht="15" customHeight="1" x14ac:dyDescent="0.25">
      <c r="A19434" s="4">
        <v>8065</v>
      </c>
      <c r="B19434" s="4" t="s">
        <v>75</v>
      </c>
      <c r="C19434" s="4">
        <v>10</v>
      </c>
      <c r="D19434" s="4">
        <v>24</v>
      </c>
      <c r="E19434" s="4">
        <v>2</v>
      </c>
      <c r="F19434" s="4">
        <v>1</v>
      </c>
      <c r="G19434" s="4" t="s">
        <v>12</v>
      </c>
      <c r="H19434" s="26">
        <v>45900</v>
      </c>
      <c r="I19434" s="4" t="s">
        <v>327</v>
      </c>
      <c r="J19434" s="4">
        <v>0</v>
      </c>
      <c r="K19434" s="4">
        <v>2</v>
      </c>
      <c r="L19434" s="4">
        <v>2</v>
      </c>
      <c r="M19434" s="4">
        <v>4</v>
      </c>
      <c r="N19434" s="4">
        <v>2</v>
      </c>
      <c r="O19434" s="4">
        <f>SUM(J19434:N19434)</f>
        <v>10</v>
      </c>
      <c r="P19434" s="4">
        <v>0</v>
      </c>
      <c r="Q19434" s="4">
        <v>4</v>
      </c>
      <c r="R19434" s="4">
        <v>1</v>
      </c>
      <c r="S19434" s="4">
        <v>3</v>
      </c>
      <c r="T19434" s="4">
        <v>1</v>
      </c>
      <c r="U19434" s="4">
        <f>SUM(P19434:T19434)</f>
        <v>9</v>
      </c>
      <c r="V19434" s="20">
        <f>O19434/U19434/F19434</f>
        <v>1.1111111111111112</v>
      </c>
      <c r="W19434" s="4"/>
      <c r="X19434" s="4">
        <f>F19434*U19434</f>
        <v>9</v>
      </c>
      <c r="Y19434" s="47">
        <f t="shared" si="303"/>
        <v>2.6455026455026457E-4</v>
      </c>
      <c r="Z19434" s="4"/>
      <c r="AA19434" s="4">
        <f>50*3*28</f>
        <v>4200</v>
      </c>
      <c r="AB19434" s="4"/>
      <c r="AC19434" s="4" t="s">
        <v>77</v>
      </c>
      <c r="AD19434" s="4" t="s">
        <v>78</v>
      </c>
      <c r="AE19434" s="4">
        <v>15</v>
      </c>
      <c r="AF19434" s="4" t="s">
        <v>36</v>
      </c>
      <c r="AG19434" s="4"/>
    </row>
    <row r="19435" spans="1:33" ht="15" customHeight="1" x14ac:dyDescent="0.25">
      <c r="A19435" s="4">
        <v>1906</v>
      </c>
      <c r="B19435" s="4" t="s">
        <v>75</v>
      </c>
      <c r="C19435" s="4">
        <v>9</v>
      </c>
      <c r="D19435" s="4">
        <v>31</v>
      </c>
      <c r="E19435" s="4">
        <v>2</v>
      </c>
      <c r="F19435" s="4">
        <v>1</v>
      </c>
      <c r="G19435" s="4" t="s">
        <v>12</v>
      </c>
      <c r="H19435" s="26">
        <v>45900</v>
      </c>
      <c r="I19435" s="4" t="s">
        <v>327</v>
      </c>
      <c r="J19435" s="4">
        <v>0</v>
      </c>
      <c r="K19435" s="4">
        <v>1</v>
      </c>
      <c r="L19435" s="4">
        <v>0</v>
      </c>
      <c r="M19435" s="4">
        <v>3</v>
      </c>
      <c r="N19435" s="4">
        <v>0</v>
      </c>
      <c r="O19435" s="4">
        <f>SUM(J19435:N19435)</f>
        <v>4</v>
      </c>
      <c r="P19435" s="4">
        <v>7</v>
      </c>
      <c r="Q19435" s="4">
        <v>5</v>
      </c>
      <c r="R19435" s="4">
        <v>6</v>
      </c>
      <c r="S19435" s="4">
        <v>7</v>
      </c>
      <c r="T19435" s="4">
        <v>1</v>
      </c>
      <c r="U19435" s="4">
        <f>SUM(P19435:T19435)</f>
        <v>26</v>
      </c>
      <c r="V19435" s="20">
        <f>O19435/U19435/F19435</f>
        <v>0.15384615384615385</v>
      </c>
      <c r="W19435" s="4"/>
      <c r="X19435" s="4">
        <f>F19435*U19435</f>
        <v>26</v>
      </c>
      <c r="Y19435" s="47">
        <f t="shared" si="303"/>
        <v>4.3956043956043961E-5</v>
      </c>
      <c r="Z19435" s="4"/>
      <c r="AA19435" s="4">
        <f>50*4.5*12+50*4*4</f>
        <v>3500</v>
      </c>
      <c r="AB19435" s="4"/>
      <c r="AC19435" s="4" t="s">
        <v>77</v>
      </c>
      <c r="AD19435" s="4" t="s">
        <v>78</v>
      </c>
      <c r="AE19435" s="4">
        <v>15</v>
      </c>
      <c r="AF19435" s="4" t="s">
        <v>36</v>
      </c>
      <c r="AG19435" s="4"/>
    </row>
    <row r="19436" spans="1:33" ht="15" customHeight="1" x14ac:dyDescent="0.25">
      <c r="A19436" s="4">
        <v>5198</v>
      </c>
      <c r="B19436" s="4" t="s">
        <v>75</v>
      </c>
      <c r="C19436" s="4">
        <v>9</v>
      </c>
      <c r="D19436" s="4">
        <v>29</v>
      </c>
      <c r="E19436" s="4">
        <v>2</v>
      </c>
      <c r="F19436" s="4">
        <v>1</v>
      </c>
      <c r="G19436" s="4" t="s">
        <v>12</v>
      </c>
      <c r="H19436" s="26">
        <v>45900</v>
      </c>
      <c r="I19436" s="4" t="s">
        <v>327</v>
      </c>
      <c r="J19436" s="4">
        <v>4</v>
      </c>
      <c r="K19436" s="4">
        <v>0</v>
      </c>
      <c r="L19436" s="4">
        <v>0</v>
      </c>
      <c r="M19436" s="4">
        <v>0</v>
      </c>
      <c r="N19436" s="4">
        <v>0</v>
      </c>
      <c r="O19436" s="4">
        <f>SUM(J19436:N19436)</f>
        <v>4</v>
      </c>
      <c r="P19436" s="4">
        <v>7</v>
      </c>
      <c r="Q19436" s="4">
        <v>0</v>
      </c>
      <c r="R19436" s="4">
        <v>0</v>
      </c>
      <c r="S19436" s="4">
        <v>0</v>
      </c>
      <c r="T19436" s="4">
        <v>0</v>
      </c>
      <c r="U19436" s="4">
        <f>SUM(P19436:T19436)</f>
        <v>7</v>
      </c>
      <c r="V19436" s="20">
        <f>O19436/U19436/F19436</f>
        <v>0.5714285714285714</v>
      </c>
      <c r="W19436" s="4"/>
      <c r="X19436" s="4">
        <f>F19436*U19436</f>
        <v>7</v>
      </c>
      <c r="Y19436" s="47">
        <f t="shared" si="303"/>
        <v>8.7912087912087909E-5</v>
      </c>
      <c r="Z19436" s="4"/>
      <c r="AA19436" s="4">
        <f>55*2.5*40+50*2*10</f>
        <v>6500</v>
      </c>
      <c r="AB19436" s="4"/>
      <c r="AC19436" s="4" t="s">
        <v>77</v>
      </c>
      <c r="AD19436" s="4" t="s">
        <v>78</v>
      </c>
      <c r="AE19436" s="4">
        <v>15</v>
      </c>
      <c r="AF19436" s="4" t="s">
        <v>36</v>
      </c>
      <c r="AG19436" s="4"/>
    </row>
    <row r="19437" spans="1:33" ht="15" customHeight="1" x14ac:dyDescent="0.25">
      <c r="A19437" s="4">
        <v>4644</v>
      </c>
      <c r="B19437" s="4" t="s">
        <v>75</v>
      </c>
      <c r="C19437" s="4">
        <v>9</v>
      </c>
      <c r="D19437" s="4">
        <v>35</v>
      </c>
      <c r="E19437" s="4">
        <v>2</v>
      </c>
      <c r="F19437" s="4">
        <v>1</v>
      </c>
      <c r="G19437" s="4" t="s">
        <v>12</v>
      </c>
      <c r="H19437" s="26">
        <v>45900</v>
      </c>
      <c r="I19437" s="4" t="s">
        <v>327</v>
      </c>
      <c r="J19437" s="4">
        <v>2</v>
      </c>
      <c r="K19437" s="4">
        <v>4</v>
      </c>
      <c r="L19437" s="4">
        <v>2</v>
      </c>
      <c r="M19437" s="4">
        <v>4</v>
      </c>
      <c r="N19437" s="4">
        <v>2</v>
      </c>
      <c r="O19437" s="4">
        <f>SUM(J19437:N19437)</f>
        <v>14</v>
      </c>
      <c r="P19437" s="4">
        <v>7</v>
      </c>
      <c r="Q19437" s="4">
        <v>7</v>
      </c>
      <c r="R19437" s="4">
        <v>7</v>
      </c>
      <c r="S19437" s="4">
        <v>7</v>
      </c>
      <c r="T19437" s="4">
        <v>3</v>
      </c>
      <c r="U19437" s="4">
        <f>SUM(P19437:T19437)</f>
        <v>31</v>
      </c>
      <c r="V19437" s="20">
        <f>O19437/U19437/F19437</f>
        <v>0.45161290322580644</v>
      </c>
      <c r="W19437" s="4"/>
      <c r="X19437" s="4">
        <f>F19437*U19437</f>
        <v>31</v>
      </c>
      <c r="Y19437" s="47">
        <f t="shared" si="303"/>
        <v>2.1505376344086021E-4</v>
      </c>
      <c r="Z19437" s="4"/>
      <c r="AA19437" s="4">
        <f>50*2*4+50*4*4+50*3*6</f>
        <v>2100</v>
      </c>
      <c r="AB19437" s="4">
        <v>100</v>
      </c>
      <c r="AC19437" s="4" t="s">
        <v>77</v>
      </c>
      <c r="AD19437" s="4" t="s">
        <v>78</v>
      </c>
      <c r="AE19437" s="4"/>
      <c r="AF19437" s="4" t="s">
        <v>36</v>
      </c>
      <c r="AG19437" s="4" t="s">
        <v>484</v>
      </c>
    </row>
    <row r="19438" spans="1:33" ht="15" customHeight="1" x14ac:dyDescent="0.25">
      <c r="A19438" s="4">
        <v>1440</v>
      </c>
      <c r="B19438" s="4" t="s">
        <v>75</v>
      </c>
      <c r="C19438" s="4">
        <v>9</v>
      </c>
      <c r="D19438" s="4">
        <v>24</v>
      </c>
      <c r="E19438" s="4">
        <v>1</v>
      </c>
      <c r="F19438" s="4">
        <v>1</v>
      </c>
      <c r="G19438" s="4" t="s">
        <v>12</v>
      </c>
      <c r="H19438" s="26">
        <v>45900</v>
      </c>
      <c r="I19438" s="4" t="s">
        <v>327</v>
      </c>
      <c r="J19438" s="4">
        <v>0</v>
      </c>
      <c r="K19438" s="4">
        <v>0</v>
      </c>
      <c r="L19438" s="4">
        <v>0</v>
      </c>
      <c r="M19438" s="4">
        <v>0</v>
      </c>
      <c r="N19438" s="4">
        <v>1</v>
      </c>
      <c r="O19438" s="4">
        <f>SUM(J19438:N19438)</f>
        <v>1</v>
      </c>
      <c r="P19438" s="4">
        <v>6</v>
      </c>
      <c r="Q19438" s="4">
        <v>7</v>
      </c>
      <c r="R19438" s="4">
        <v>3</v>
      </c>
      <c r="S19438" s="4">
        <v>0</v>
      </c>
      <c r="T19438" s="4">
        <v>0</v>
      </c>
      <c r="U19438" s="4">
        <v>20</v>
      </c>
      <c r="V19438" s="20">
        <f>O19438/U19438/F19438</f>
        <v>0.05</v>
      </c>
      <c r="W19438" s="4"/>
      <c r="X19438" s="4">
        <f>F19438*U19438</f>
        <v>20</v>
      </c>
      <c r="Y19438" s="47">
        <f t="shared" si="303"/>
        <v>9.2592592592592591E-6</v>
      </c>
      <c r="Z19438" s="4"/>
      <c r="AA19438" s="4">
        <f>50*3*36</f>
        <v>5400</v>
      </c>
      <c r="AB19438" s="4"/>
      <c r="AC19438" s="4" t="s">
        <v>77</v>
      </c>
      <c r="AD19438" s="4" t="s">
        <v>78</v>
      </c>
      <c r="AE19438" s="4"/>
      <c r="AF19438" s="4" t="s">
        <v>36</v>
      </c>
      <c r="AG19438" s="4"/>
    </row>
    <row r="19439" spans="1:33" ht="15" customHeight="1" x14ac:dyDescent="0.25">
      <c r="A19439" s="4">
        <v>5476</v>
      </c>
      <c r="B19439" s="4" t="s">
        <v>75</v>
      </c>
      <c r="C19439" s="4">
        <v>9</v>
      </c>
      <c r="D19439" s="4">
        <v>25</v>
      </c>
      <c r="E19439" s="4">
        <v>2</v>
      </c>
      <c r="F19439" s="4">
        <v>1</v>
      </c>
      <c r="G19439" s="4" t="s">
        <v>12</v>
      </c>
      <c r="H19439" s="26">
        <v>45900</v>
      </c>
      <c r="I19439" s="4" t="s">
        <v>327</v>
      </c>
      <c r="J19439" s="4">
        <v>0</v>
      </c>
      <c r="K19439" s="4">
        <v>13</v>
      </c>
      <c r="L19439" s="4">
        <f>6+3+2+3+5+3</f>
        <v>22</v>
      </c>
      <c r="M19439" s="4">
        <f>2+5+2+10+14</f>
        <v>33</v>
      </c>
      <c r="N19439" s="4">
        <v>11</v>
      </c>
      <c r="O19439" s="4">
        <f>SUM(J19439:N19439)</f>
        <v>79</v>
      </c>
      <c r="P19439" s="4">
        <v>7</v>
      </c>
      <c r="Q19439" s="4">
        <v>7</v>
      </c>
      <c r="R19439" s="4">
        <v>7</v>
      </c>
      <c r="S19439" s="4">
        <v>7</v>
      </c>
      <c r="T19439" s="4">
        <v>3</v>
      </c>
      <c r="U19439" s="4">
        <f>SUM(P19439:T19439)</f>
        <v>31</v>
      </c>
      <c r="V19439" s="20">
        <f>O19439/U19439/F19439</f>
        <v>2.5483870967741935</v>
      </c>
      <c r="W19439" s="4"/>
      <c r="X19439" s="4">
        <f>F19439*U19439</f>
        <v>31</v>
      </c>
      <c r="Y19439" s="47">
        <f t="shared" si="303"/>
        <v>5.309139784946237E-4</v>
      </c>
      <c r="Z19439" s="4"/>
      <c r="AA19439" s="4">
        <f>50*2*48</f>
        <v>4800</v>
      </c>
      <c r="AB19439" s="4"/>
      <c r="AC19439" s="4" t="s">
        <v>124</v>
      </c>
      <c r="AD19439" s="4" t="s">
        <v>78</v>
      </c>
      <c r="AE19439" s="4">
        <v>15</v>
      </c>
      <c r="AF19439" s="4" t="s">
        <v>36</v>
      </c>
      <c r="AG19439" s="4"/>
    </row>
    <row r="19440" spans="1:33" ht="15" customHeight="1" x14ac:dyDescent="0.25">
      <c r="A19440" s="4">
        <v>5350</v>
      </c>
      <c r="B19440" s="4" t="s">
        <v>75</v>
      </c>
      <c r="C19440" s="4">
        <v>9</v>
      </c>
      <c r="D19440" s="4"/>
      <c r="E19440" s="4">
        <v>2</v>
      </c>
      <c r="F19440" s="4">
        <v>1</v>
      </c>
      <c r="G19440" s="4" t="s">
        <v>12</v>
      </c>
      <c r="H19440" s="26">
        <v>45900</v>
      </c>
      <c r="I19440" s="4" t="s">
        <v>327</v>
      </c>
      <c r="J19440" s="4">
        <v>4</v>
      </c>
      <c r="K19440" s="4">
        <v>3</v>
      </c>
      <c r="L19440" s="4">
        <f>2+2+1+3+1</f>
        <v>9</v>
      </c>
      <c r="M19440" s="4">
        <v>3</v>
      </c>
      <c r="N19440" s="4">
        <v>2</v>
      </c>
      <c r="O19440" s="4">
        <f>SUM(J19440:N19440)</f>
        <v>21</v>
      </c>
      <c r="P19440" s="4">
        <v>7</v>
      </c>
      <c r="Q19440" s="4">
        <v>7</v>
      </c>
      <c r="R19440" s="4">
        <v>7</v>
      </c>
      <c r="S19440" s="4">
        <v>7</v>
      </c>
      <c r="T19440" s="4">
        <v>3</v>
      </c>
      <c r="U19440" s="4">
        <f>SUM(P19440:T19440)</f>
        <v>31</v>
      </c>
      <c r="V19440" s="20">
        <f>O19440/U19440/F19440</f>
        <v>0.67741935483870963</v>
      </c>
      <c r="W19440" s="4"/>
      <c r="X19440" s="4">
        <f>F19440*U19440</f>
        <v>31</v>
      </c>
      <c r="Y19440" s="47">
        <f t="shared" si="303"/>
        <v>8.1225342306799722E-5</v>
      </c>
      <c r="Z19440" s="4"/>
      <c r="AA19440" s="4">
        <f>60*4*20+60*3.5*10+60*3*8</f>
        <v>8340</v>
      </c>
      <c r="AB19440" s="4"/>
      <c r="AC19440" s="4" t="s">
        <v>77</v>
      </c>
      <c r="AD19440" s="4" t="s">
        <v>78</v>
      </c>
      <c r="AE19440" s="4">
        <v>15</v>
      </c>
      <c r="AF19440" s="4" t="s">
        <v>36</v>
      </c>
      <c r="AG19440" s="4"/>
    </row>
    <row r="19441" spans="1:33" ht="15" customHeight="1" x14ac:dyDescent="0.25">
      <c r="A19441" s="4" t="s">
        <v>125</v>
      </c>
      <c r="B19441" s="4" t="s">
        <v>75</v>
      </c>
      <c r="C19441" s="4">
        <v>9</v>
      </c>
      <c r="D19441" s="4">
        <v>34</v>
      </c>
      <c r="E19441" s="4">
        <v>2</v>
      </c>
      <c r="F19441" s="4">
        <v>1</v>
      </c>
      <c r="G19441" s="4" t="s">
        <v>12</v>
      </c>
      <c r="H19441" s="26">
        <v>45900</v>
      </c>
      <c r="I19441" s="4" t="s">
        <v>327</v>
      </c>
      <c r="J19441" s="4">
        <v>5</v>
      </c>
      <c r="K19441" s="4">
        <v>4</v>
      </c>
      <c r="L19441" s="4">
        <v>3</v>
      </c>
      <c r="M19441" s="4">
        <v>3</v>
      </c>
      <c r="N19441" s="4">
        <v>3</v>
      </c>
      <c r="O19441" s="4">
        <f>SUM(J19441:N19441)</f>
        <v>18</v>
      </c>
      <c r="P19441" s="4">
        <v>2</v>
      </c>
      <c r="Q19441" s="4">
        <v>2</v>
      </c>
      <c r="R19441" s="4">
        <v>3</v>
      </c>
      <c r="S19441" s="4">
        <v>3</v>
      </c>
      <c r="T19441" s="4">
        <v>2</v>
      </c>
      <c r="U19441" s="4">
        <f>SUM(P19441:T19441)</f>
        <v>12</v>
      </c>
      <c r="V19441" s="20">
        <f>O19441/U19441/F19441</f>
        <v>1.5</v>
      </c>
      <c r="W19441" s="4"/>
      <c r="X19441" s="4">
        <f>F19441*U19441</f>
        <v>12</v>
      </c>
      <c r="Y19441" s="47">
        <f t="shared" si="303"/>
        <v>5.0692801622169653E-4</v>
      </c>
      <c r="Z19441" s="4"/>
      <c r="AA19441" s="4">
        <f>55*2*15+55*2.2*4+55*2.5*6</f>
        <v>2959</v>
      </c>
      <c r="AB19441" s="4"/>
      <c r="AC19441" s="4" t="s">
        <v>77</v>
      </c>
      <c r="AD19441" s="4" t="s">
        <v>78</v>
      </c>
      <c r="AE19441" s="4"/>
      <c r="AF19441" s="4" t="s">
        <v>36</v>
      </c>
      <c r="AG19441" s="4"/>
    </row>
    <row r="19442" spans="1:33" ht="15" customHeight="1" x14ac:dyDescent="0.25">
      <c r="A19442" s="4">
        <v>1071</v>
      </c>
      <c r="B19442" s="4" t="s">
        <v>75</v>
      </c>
      <c r="C19442" s="4">
        <v>9</v>
      </c>
      <c r="D19442" s="4">
        <v>35</v>
      </c>
      <c r="E19442" s="4">
        <v>2</v>
      </c>
      <c r="F19442" s="4">
        <v>1</v>
      </c>
      <c r="G19442" s="4" t="s">
        <v>12</v>
      </c>
      <c r="H19442" s="26">
        <v>45900</v>
      </c>
      <c r="I19442" s="4" t="s">
        <v>327</v>
      </c>
      <c r="J19442" s="4">
        <f>2+1+1+2</f>
        <v>6</v>
      </c>
      <c r="K19442" s="4">
        <f>3+2+1</f>
        <v>6</v>
      </c>
      <c r="L19442" s="4">
        <f>3+2+2</f>
        <v>7</v>
      </c>
      <c r="M19442" s="4">
        <f>3+2+1</f>
        <v>6</v>
      </c>
      <c r="N19442" s="4">
        <v>3</v>
      </c>
      <c r="O19442" s="4">
        <f>SUM(J19442:N19442)</f>
        <v>28</v>
      </c>
      <c r="P19442" s="4">
        <v>7</v>
      </c>
      <c r="Q19442" s="4">
        <v>7</v>
      </c>
      <c r="R19442" s="4">
        <v>7</v>
      </c>
      <c r="S19442" s="4">
        <v>7</v>
      </c>
      <c r="T19442" s="4">
        <v>3</v>
      </c>
      <c r="U19442" s="4">
        <f>SUM(P19442:T19442)</f>
        <v>31</v>
      </c>
      <c r="V19442" s="20">
        <f>O19442/U19442/F19442</f>
        <v>0.90322580645161288</v>
      </c>
      <c r="W19442" s="4"/>
      <c r="X19442" s="4">
        <f>F19442*U19442</f>
        <v>31</v>
      </c>
      <c r="Y19442" s="47">
        <f t="shared" si="303"/>
        <v>1.0830045640906629E-4</v>
      </c>
      <c r="Z19442" s="4"/>
      <c r="AA19442" s="4">
        <f>60*4*20+60*3.5*10+60*3*8</f>
        <v>8340</v>
      </c>
      <c r="AB19442" s="4"/>
      <c r="AC19442" s="4" t="s">
        <v>77</v>
      </c>
      <c r="AD19442" s="4" t="s">
        <v>78</v>
      </c>
      <c r="AE19442" s="4">
        <v>15</v>
      </c>
      <c r="AF19442" s="4" t="s">
        <v>36</v>
      </c>
      <c r="AG19442" s="4"/>
    </row>
    <row r="19443" spans="1:33" ht="15" customHeight="1" x14ac:dyDescent="0.25">
      <c r="A19443" s="4" t="s">
        <v>230</v>
      </c>
      <c r="B19443" s="4" t="s">
        <v>75</v>
      </c>
      <c r="C19443" s="4">
        <v>9</v>
      </c>
      <c r="D19443" s="4">
        <v>31</v>
      </c>
      <c r="E19443" s="4">
        <v>1</v>
      </c>
      <c r="F19443" s="4">
        <v>1</v>
      </c>
      <c r="G19443" s="4" t="s">
        <v>12</v>
      </c>
      <c r="H19443" s="26">
        <v>45900</v>
      </c>
      <c r="I19443" s="4" t="s">
        <v>327</v>
      </c>
      <c r="J19443" s="4">
        <v>2</v>
      </c>
      <c r="K19443" s="4">
        <v>0</v>
      </c>
      <c r="L19443" s="4">
        <v>3</v>
      </c>
      <c r="M19443" s="4">
        <v>0</v>
      </c>
      <c r="N19443" s="4">
        <v>0</v>
      </c>
      <c r="O19443" s="4">
        <f>SUM(J19443:N19443)</f>
        <v>5</v>
      </c>
      <c r="P19443" s="4">
        <v>1</v>
      </c>
      <c r="Q19443" s="4">
        <v>0</v>
      </c>
      <c r="R19443" s="4">
        <v>2</v>
      </c>
      <c r="S19443" s="4">
        <v>0</v>
      </c>
      <c r="T19443" s="4">
        <v>0</v>
      </c>
      <c r="U19443" s="4">
        <v>4</v>
      </c>
      <c r="V19443" s="20">
        <f>O19443/U19443/F19443</f>
        <v>1.25</v>
      </c>
      <c r="W19443" s="4"/>
      <c r="X19443" s="4">
        <f>F19443*U19443</f>
        <v>4</v>
      </c>
      <c r="Y19443" s="47">
        <f t="shared" si="303"/>
        <v>1.3297872340425532E-3</v>
      </c>
      <c r="Z19443" s="4"/>
      <c r="AA19443" s="4">
        <f>40*2*3+40*2.5*2+50*3*2+50*4</f>
        <v>940</v>
      </c>
      <c r="AB19443" s="4"/>
      <c r="AC19443" s="4" t="s">
        <v>20</v>
      </c>
      <c r="AD19443" s="4" t="s">
        <v>86</v>
      </c>
      <c r="AE19443" s="4"/>
      <c r="AF19443" s="4" t="s">
        <v>36</v>
      </c>
      <c r="AG19443" s="4"/>
    </row>
    <row r="19444" spans="1:33" ht="15" customHeight="1" x14ac:dyDescent="0.25">
      <c r="A19444" s="4">
        <v>5859</v>
      </c>
      <c r="B19444" s="4" t="s">
        <v>75</v>
      </c>
      <c r="C19444" s="4">
        <v>9</v>
      </c>
      <c r="D19444" s="4">
        <v>36</v>
      </c>
      <c r="E19444" s="4">
        <v>2</v>
      </c>
      <c r="F19444" s="4">
        <v>1</v>
      </c>
      <c r="G19444" s="4" t="s">
        <v>12</v>
      </c>
      <c r="H19444" s="26">
        <v>45900</v>
      </c>
      <c r="I19444" s="4" t="s">
        <v>327</v>
      </c>
      <c r="J19444" s="4">
        <v>2</v>
      </c>
      <c r="K19444" s="4">
        <v>0</v>
      </c>
      <c r="L19444" s="4">
        <v>1</v>
      </c>
      <c r="M19444" s="4">
        <v>0</v>
      </c>
      <c r="N19444" s="4">
        <v>0</v>
      </c>
      <c r="O19444" s="4">
        <f>SUM(J19444:N19444)</f>
        <v>3</v>
      </c>
      <c r="P19444" s="4">
        <v>3</v>
      </c>
      <c r="Q19444" s="4">
        <v>4</v>
      </c>
      <c r="R19444" s="4">
        <v>3</v>
      </c>
      <c r="S19444" s="4">
        <v>0</v>
      </c>
      <c r="T19444" s="4">
        <v>0</v>
      </c>
      <c r="U19444" s="4">
        <v>20</v>
      </c>
      <c r="V19444" s="20">
        <f>O19444/U19444/F19444</f>
        <v>0.15</v>
      </c>
      <c r="W19444" s="4"/>
      <c r="X19444" s="4">
        <f>F19444*U19444</f>
        <v>20</v>
      </c>
      <c r="Y19444" s="47">
        <f t="shared" si="303"/>
        <v>5.1724137931034481E-5</v>
      </c>
      <c r="Z19444" s="4"/>
      <c r="AA19444" s="4">
        <f>50*2*29</f>
        <v>2900</v>
      </c>
      <c r="AB19444" s="4"/>
      <c r="AC19444" s="4" t="s">
        <v>77</v>
      </c>
      <c r="AD19444" s="4" t="s">
        <v>86</v>
      </c>
      <c r="AE19444" s="4"/>
      <c r="AF19444" s="4" t="s">
        <v>36</v>
      </c>
      <c r="AG19444" s="4"/>
    </row>
    <row r="19445" spans="1:33" ht="15" customHeight="1" x14ac:dyDescent="0.25">
      <c r="A19445" s="4" t="s">
        <v>126</v>
      </c>
      <c r="B19445" s="4" t="s">
        <v>75</v>
      </c>
      <c r="C19445" s="4">
        <v>9</v>
      </c>
      <c r="D19445" s="4">
        <v>31</v>
      </c>
      <c r="E19445" s="4">
        <v>2</v>
      </c>
      <c r="F19445" s="4">
        <v>1</v>
      </c>
      <c r="G19445" s="4" t="s">
        <v>12</v>
      </c>
      <c r="H19445" s="26">
        <v>45900</v>
      </c>
      <c r="I19445" s="4" t="s">
        <v>327</v>
      </c>
      <c r="J19445" s="4">
        <v>0</v>
      </c>
      <c r="K19445" s="4">
        <v>0</v>
      </c>
      <c r="L19445" s="4">
        <v>3</v>
      </c>
      <c r="M19445" s="4">
        <v>2</v>
      </c>
      <c r="N19445" s="4">
        <v>1</v>
      </c>
      <c r="O19445" s="4">
        <f>SUM(J19445:N19445)</f>
        <v>6</v>
      </c>
      <c r="P19445" s="4">
        <v>4</v>
      </c>
      <c r="Q19445" s="4">
        <v>4</v>
      </c>
      <c r="R19445" s="4">
        <v>5</v>
      </c>
      <c r="S19445" s="4">
        <v>4</v>
      </c>
      <c r="T19445" s="4">
        <v>1</v>
      </c>
      <c r="U19445" s="4">
        <f>SUM(P19445:T19445)</f>
        <v>18</v>
      </c>
      <c r="V19445" s="20">
        <f>O19445/U19445/F19445</f>
        <v>0.33333333333333331</v>
      </c>
      <c r="W19445" s="4"/>
      <c r="X19445" s="4">
        <f>F19445*U19445</f>
        <v>18</v>
      </c>
      <c r="Y19445" s="47">
        <f t="shared" si="303"/>
        <v>6.9084628670120889E-5</v>
      </c>
      <c r="Z19445" s="4"/>
      <c r="AA19445" s="4">
        <f>50*4*5+50*3.5*6+50*4.8*5+50*3.5*9</f>
        <v>4825</v>
      </c>
      <c r="AB19445" s="4"/>
      <c r="AC19445" s="4" t="s">
        <v>77</v>
      </c>
      <c r="AD19445" s="4" t="s">
        <v>78</v>
      </c>
      <c r="AE19445" s="4"/>
      <c r="AF19445" s="4" t="s">
        <v>36</v>
      </c>
      <c r="AG19445" s="4"/>
    </row>
    <row r="19446" spans="1:33" ht="15" customHeight="1" x14ac:dyDescent="0.25">
      <c r="A19446" s="4">
        <v>8054</v>
      </c>
      <c r="B19446" s="4" t="s">
        <v>75</v>
      </c>
      <c r="C19446" s="4">
        <v>8</v>
      </c>
      <c r="D19446" s="4">
        <v>37</v>
      </c>
      <c r="E19446" s="4">
        <v>2</v>
      </c>
      <c r="F19446" s="4">
        <v>1</v>
      </c>
      <c r="G19446" s="4" t="s">
        <v>12</v>
      </c>
      <c r="H19446" s="26">
        <v>45900</v>
      </c>
      <c r="I19446" s="4" t="s">
        <v>327</v>
      </c>
      <c r="J19446" s="4">
        <f>2+3</f>
        <v>5</v>
      </c>
      <c r="K19446" s="4">
        <v>2</v>
      </c>
      <c r="L19446" s="4">
        <v>1</v>
      </c>
      <c r="M19446" s="4">
        <v>0</v>
      </c>
      <c r="N19446" s="4">
        <v>0</v>
      </c>
      <c r="O19446" s="4">
        <f>SUM(J19446:N19446)</f>
        <v>8</v>
      </c>
      <c r="P19446" s="4">
        <v>7</v>
      </c>
      <c r="Q19446" s="4">
        <v>7</v>
      </c>
      <c r="R19446" s="4">
        <v>6</v>
      </c>
      <c r="S19446" s="4">
        <v>0</v>
      </c>
      <c r="T19446" s="4">
        <v>0</v>
      </c>
      <c r="U19446" s="4">
        <f>SUM(P19446:T19446)</f>
        <v>20</v>
      </c>
      <c r="V19446" s="20">
        <f>O19446/U19446/F19446</f>
        <v>0.4</v>
      </c>
      <c r="W19446" s="4"/>
      <c r="X19446" s="4">
        <f>F19446*U19446</f>
        <v>20</v>
      </c>
      <c r="Y19446" s="47">
        <f t="shared" si="303"/>
        <v>1.1111111111111112E-4</v>
      </c>
      <c r="Z19446" s="4"/>
      <c r="AA19446" s="4">
        <f>50*3*24</f>
        <v>3600</v>
      </c>
      <c r="AB19446" s="4"/>
      <c r="AC19446" s="4" t="s">
        <v>77</v>
      </c>
      <c r="AD19446" s="4" t="s">
        <v>78</v>
      </c>
      <c r="AE19446" s="4">
        <v>8</v>
      </c>
      <c r="AF19446" s="4" t="s">
        <v>36</v>
      </c>
      <c r="AG19446" s="4"/>
    </row>
    <row r="19447" spans="1:33" ht="15" customHeight="1" x14ac:dyDescent="0.25">
      <c r="A19447" s="4">
        <v>5424</v>
      </c>
      <c r="B19447" s="4" t="s">
        <v>75</v>
      </c>
      <c r="C19447" s="4">
        <v>9</v>
      </c>
      <c r="D19447" s="4">
        <v>29</v>
      </c>
      <c r="E19447" s="4">
        <v>2</v>
      </c>
      <c r="F19447" s="4">
        <v>1</v>
      </c>
      <c r="G19447" s="4" t="s">
        <v>12</v>
      </c>
      <c r="H19447" s="26">
        <v>45900</v>
      </c>
      <c r="I19447" s="4" t="s">
        <v>327</v>
      </c>
      <c r="J19447" s="4">
        <f>10+1+9+5</f>
        <v>25</v>
      </c>
      <c r="K19447" s="4">
        <f>12+9+6</f>
        <v>27</v>
      </c>
      <c r="L19447" s="4">
        <v>7</v>
      </c>
      <c r="M19447" s="4">
        <v>0</v>
      </c>
      <c r="N19447" s="4">
        <v>0</v>
      </c>
      <c r="O19447" s="4">
        <f>SUM(J19447:N19447)</f>
        <v>59</v>
      </c>
      <c r="P19447" s="4">
        <v>7</v>
      </c>
      <c r="Q19447" s="4">
        <v>7</v>
      </c>
      <c r="R19447" s="4">
        <v>7</v>
      </c>
      <c r="S19447" s="4">
        <v>7</v>
      </c>
      <c r="T19447" s="4">
        <v>2</v>
      </c>
      <c r="U19447" s="4">
        <f>SUM(P19447:T19447)</f>
        <v>30</v>
      </c>
      <c r="V19447" s="20">
        <f>O19447/U19447/F19447</f>
        <v>1.9666666666666666</v>
      </c>
      <c r="W19447" s="4"/>
      <c r="X19447" s="4">
        <f>F19447*U19447</f>
        <v>30</v>
      </c>
      <c r="Y19447" s="47">
        <f t="shared" si="303"/>
        <v>6.5555555555555549E-4</v>
      </c>
      <c r="Z19447" s="4"/>
      <c r="AA19447" s="4">
        <f>50*2*30</f>
        <v>3000</v>
      </c>
      <c r="AB19447" s="4"/>
      <c r="AC19447" s="4" t="s">
        <v>77</v>
      </c>
      <c r="AD19447" s="4" t="s">
        <v>78</v>
      </c>
      <c r="AE19447" s="4"/>
      <c r="AF19447" s="4" t="s">
        <v>36</v>
      </c>
      <c r="AG19447" s="4"/>
    </row>
    <row r="19448" spans="1:33" ht="15" customHeight="1" x14ac:dyDescent="0.25">
      <c r="A19448" s="4" t="s">
        <v>231</v>
      </c>
      <c r="B19448" s="4" t="s">
        <v>75</v>
      </c>
      <c r="C19448" s="4">
        <v>9</v>
      </c>
      <c r="D19448" s="4"/>
      <c r="E19448" s="4">
        <v>1</v>
      </c>
      <c r="F19448" s="4">
        <v>1</v>
      </c>
      <c r="G19448" s="4" t="s">
        <v>12</v>
      </c>
      <c r="H19448" s="26">
        <v>45900</v>
      </c>
      <c r="I19448" s="4" t="s">
        <v>327</v>
      </c>
      <c r="J19448" s="4">
        <f>6+4+2+6+5</f>
        <v>23</v>
      </c>
      <c r="K19448" s="4">
        <f>7+3+5</f>
        <v>15</v>
      </c>
      <c r="L19448" s="4">
        <v>6</v>
      </c>
      <c r="M19448" s="4">
        <v>7</v>
      </c>
      <c r="N19448" s="4">
        <v>5</v>
      </c>
      <c r="O19448" s="4">
        <f>SUM(J19448:N19448)</f>
        <v>56</v>
      </c>
      <c r="P19448" s="4">
        <v>5</v>
      </c>
      <c r="Q19448" s="4">
        <v>5</v>
      </c>
      <c r="R19448" s="4">
        <v>4</v>
      </c>
      <c r="S19448" s="4">
        <v>5</v>
      </c>
      <c r="T19448" s="4">
        <v>1</v>
      </c>
      <c r="U19448" s="4">
        <f>SUM(P19448:T19448)</f>
        <v>20</v>
      </c>
      <c r="V19448" s="20">
        <f>O19448/U19448/F19448</f>
        <v>2.8</v>
      </c>
      <c r="W19448" s="4"/>
      <c r="X19448" s="4">
        <f>F19448*U19448</f>
        <v>20</v>
      </c>
      <c r="Y19448" s="47">
        <f t="shared" si="303"/>
        <v>1.0769230769230769E-3</v>
      </c>
      <c r="Z19448" s="4"/>
      <c r="AA19448" s="4">
        <f>50*2*14+50*4*6</f>
        <v>2600</v>
      </c>
      <c r="AB19448" s="4"/>
      <c r="AC19448" s="4" t="s">
        <v>77</v>
      </c>
      <c r="AD19448" s="4" t="s">
        <v>86</v>
      </c>
      <c r="AE19448" s="4">
        <v>8</v>
      </c>
      <c r="AF19448" s="4" t="s">
        <v>36</v>
      </c>
      <c r="AG19448" s="4"/>
    </row>
    <row r="19449" spans="1:33" ht="15" customHeight="1" x14ac:dyDescent="0.25">
      <c r="A19449" s="4">
        <v>58</v>
      </c>
      <c r="B19449" s="4" t="s">
        <v>75</v>
      </c>
      <c r="C19449" s="4">
        <v>9</v>
      </c>
      <c r="D19449" s="4">
        <v>35</v>
      </c>
      <c r="E19449" s="4">
        <v>2</v>
      </c>
      <c r="F19449" s="4">
        <v>1</v>
      </c>
      <c r="G19449" s="4" t="s">
        <v>12</v>
      </c>
      <c r="H19449" s="26">
        <v>45900</v>
      </c>
      <c r="I19449" s="4" t="s">
        <v>327</v>
      </c>
      <c r="J19449" s="4">
        <v>5</v>
      </c>
      <c r="K19449" s="4">
        <v>2</v>
      </c>
      <c r="L19449" s="4">
        <v>0</v>
      </c>
      <c r="M19449" s="4">
        <v>5</v>
      </c>
      <c r="N19449" s="4">
        <v>0</v>
      </c>
      <c r="O19449" s="4">
        <f>SUM(J19449:N19449)</f>
        <v>12</v>
      </c>
      <c r="P19449" s="4">
        <v>7</v>
      </c>
      <c r="Q19449" s="4">
        <v>6</v>
      </c>
      <c r="R19449" s="4">
        <v>6</v>
      </c>
      <c r="S19449" s="4">
        <v>7</v>
      </c>
      <c r="T19449" s="4">
        <v>3</v>
      </c>
      <c r="U19449" s="4">
        <v>30</v>
      </c>
      <c r="V19449" s="20">
        <f>O19449/U19449/F19449</f>
        <v>0.4</v>
      </c>
      <c r="W19449" s="4"/>
      <c r="X19449" s="4">
        <f>F19449*U19449</f>
        <v>30</v>
      </c>
      <c r="Y19449" s="47">
        <f t="shared" si="303"/>
        <v>1.1267605633802817E-4</v>
      </c>
      <c r="Z19449" s="4"/>
      <c r="AA19449" s="4">
        <f>50*4*6+50*2.5*6+50*4*8</f>
        <v>3550</v>
      </c>
      <c r="AB19449" s="4">
        <v>500</v>
      </c>
      <c r="AC19449" s="4" t="s">
        <v>77</v>
      </c>
      <c r="AD19449" s="4" t="s">
        <v>78</v>
      </c>
      <c r="AE19449" s="4">
        <v>15</v>
      </c>
      <c r="AF19449" s="4" t="s">
        <v>36</v>
      </c>
      <c r="AG19449" s="4" t="s">
        <v>534</v>
      </c>
    </row>
    <row r="19450" spans="1:33" ht="15" customHeight="1" x14ac:dyDescent="0.25">
      <c r="A19450" s="4" t="s">
        <v>268</v>
      </c>
      <c r="B19450" s="4" t="s">
        <v>75</v>
      </c>
      <c r="C19450" s="4">
        <v>10</v>
      </c>
      <c r="D19450" s="4">
        <v>25</v>
      </c>
      <c r="E19450" s="4">
        <v>2</v>
      </c>
      <c r="F19450" s="4">
        <v>1</v>
      </c>
      <c r="G19450" s="4" t="s">
        <v>12</v>
      </c>
      <c r="H19450" s="26">
        <v>45900</v>
      </c>
      <c r="I19450" s="4" t="s">
        <v>327</v>
      </c>
      <c r="J19450" s="4">
        <f>4+3+5+3+4</f>
        <v>19</v>
      </c>
      <c r="K19450" s="4">
        <f>3+8+6+5</f>
        <v>22</v>
      </c>
      <c r="L19450" s="4">
        <f>7+3+3</f>
        <v>13</v>
      </c>
      <c r="M19450" s="4">
        <f>4+6+3+5+7+2</f>
        <v>27</v>
      </c>
      <c r="N19450" s="4">
        <v>0</v>
      </c>
      <c r="O19450" s="4">
        <f>SUM(J19450:N19450)</f>
        <v>81</v>
      </c>
      <c r="P19450" s="4">
        <v>5</v>
      </c>
      <c r="Q19450" s="4">
        <v>4</v>
      </c>
      <c r="R19450" s="4">
        <v>5</v>
      </c>
      <c r="S19450" s="4">
        <v>6</v>
      </c>
      <c r="T19450" s="4">
        <v>0</v>
      </c>
      <c r="U19450" s="4">
        <v>21</v>
      </c>
      <c r="V19450" s="20">
        <f>O19450/U19450/F19450</f>
        <v>3.8571428571428572</v>
      </c>
      <c r="W19450" s="4"/>
      <c r="X19450" s="4">
        <f>F19450*U19450</f>
        <v>21</v>
      </c>
      <c r="Y19450" s="47">
        <f t="shared" si="303"/>
        <v>1.604802520134328E-3</v>
      </c>
      <c r="Z19450" s="4"/>
      <c r="AA19450" s="4">
        <f>55*2.4*4+55*3.3*5+55*4*3+55*1.4*4</f>
        <v>2403.5</v>
      </c>
      <c r="AB19450" s="4">
        <v>60</v>
      </c>
      <c r="AC19450" s="4" t="s">
        <v>90</v>
      </c>
      <c r="AD19450" s="4" t="s">
        <v>110</v>
      </c>
      <c r="AE19450" s="4"/>
      <c r="AF19450" s="4" t="s">
        <v>36</v>
      </c>
      <c r="AG19450" s="4" t="s">
        <v>534</v>
      </c>
    </row>
    <row r="19451" spans="1:33" ht="15" customHeight="1" x14ac:dyDescent="0.25">
      <c r="A19451" s="4">
        <v>1078</v>
      </c>
      <c r="B19451" s="4" t="s">
        <v>75</v>
      </c>
      <c r="C19451" s="4">
        <v>10</v>
      </c>
      <c r="D19451" s="4"/>
      <c r="E19451" s="4">
        <v>1</v>
      </c>
      <c r="F19451" s="4">
        <v>1</v>
      </c>
      <c r="G19451" s="4" t="s">
        <v>12</v>
      </c>
      <c r="H19451" s="26">
        <v>45900</v>
      </c>
      <c r="I19451" s="4" t="s">
        <v>327</v>
      </c>
      <c r="J19451" s="4">
        <v>4</v>
      </c>
      <c r="K19451" s="4">
        <v>4</v>
      </c>
      <c r="L19451" s="4">
        <v>5.5</v>
      </c>
      <c r="M19451" s="4">
        <v>0</v>
      </c>
      <c r="N19451" s="4">
        <v>0</v>
      </c>
      <c r="O19451" s="4">
        <f>SUM(J19451:N19451)</f>
        <v>13.5</v>
      </c>
      <c r="P19451" s="4">
        <v>6</v>
      </c>
      <c r="Q19451" s="4">
        <v>6</v>
      </c>
      <c r="R19451" s="4">
        <v>4</v>
      </c>
      <c r="S19451" s="4">
        <v>3</v>
      </c>
      <c r="T19451" s="4">
        <v>0</v>
      </c>
      <c r="U19451" s="4">
        <f>SUM(P19451:T19451)</f>
        <v>19</v>
      </c>
      <c r="V19451" s="20">
        <f>O19451/U19451/F19451</f>
        <v>0.71052631578947367</v>
      </c>
      <c r="W19451" s="4"/>
      <c r="X19451" s="4">
        <f>F19451*U19451</f>
        <v>19</v>
      </c>
      <c r="Y19451" s="47">
        <f t="shared" si="303"/>
        <v>1.6333938294010888E-4</v>
      </c>
      <c r="Z19451" s="4"/>
      <c r="AA19451" s="4">
        <f>150*2*12+50*2.5*6</f>
        <v>4350</v>
      </c>
      <c r="AB19451" s="4"/>
      <c r="AC19451" s="4" t="s">
        <v>77</v>
      </c>
      <c r="AD19451" s="4" t="s">
        <v>9</v>
      </c>
      <c r="AE19451" s="4">
        <v>3.5</v>
      </c>
      <c r="AF19451" s="4" t="s">
        <v>36</v>
      </c>
      <c r="AG19451" s="4"/>
    </row>
    <row r="19452" spans="1:33" ht="15" customHeight="1" x14ac:dyDescent="0.25">
      <c r="A19452" s="4">
        <v>470</v>
      </c>
      <c r="B19452" s="4" t="s">
        <v>75</v>
      </c>
      <c r="C19452" s="4">
        <v>9</v>
      </c>
      <c r="D19452" s="4" t="s">
        <v>131</v>
      </c>
      <c r="E19452" s="4">
        <v>2</v>
      </c>
      <c r="F19452" s="4">
        <v>1</v>
      </c>
      <c r="G19452" s="4" t="s">
        <v>12</v>
      </c>
      <c r="H19452" s="26">
        <v>45900</v>
      </c>
      <c r="I19452" s="4" t="s">
        <v>327</v>
      </c>
      <c r="J19452" s="4">
        <v>3</v>
      </c>
      <c r="K19452" s="4">
        <v>0</v>
      </c>
      <c r="L19452" s="4">
        <v>0</v>
      </c>
      <c r="M19452" s="4">
        <v>0</v>
      </c>
      <c r="N19452" s="4">
        <v>0</v>
      </c>
      <c r="O19452" s="4">
        <f>SUM(J19452:N19452)</f>
        <v>3</v>
      </c>
      <c r="P19452" s="4">
        <v>3</v>
      </c>
      <c r="Q19452" s="4">
        <v>0</v>
      </c>
      <c r="R19452" s="4">
        <v>0</v>
      </c>
      <c r="S19452" s="4">
        <v>0</v>
      </c>
      <c r="T19452" s="4">
        <v>0</v>
      </c>
      <c r="U19452" s="4">
        <f>SUM(P19452:T19452)</f>
        <v>3</v>
      </c>
      <c r="V19452" s="20">
        <f>O19452/U19452/F19452</f>
        <v>1</v>
      </c>
      <c r="W19452" s="4"/>
      <c r="X19452" s="4">
        <f>F19452*U19452</f>
        <v>3</v>
      </c>
      <c r="Y19452" s="47">
        <f t="shared" si="303"/>
        <v>1.7621145374449341E-4</v>
      </c>
      <c r="Z19452" s="4"/>
      <c r="AA19452" s="4">
        <f>100*4*3+100*4.5*6+50*3*6+50*2.5*7</f>
        <v>5675</v>
      </c>
      <c r="AB19452" s="4"/>
      <c r="AC19452" s="4" t="s">
        <v>77</v>
      </c>
      <c r="AD19452" s="4" t="s">
        <v>78</v>
      </c>
      <c r="AE19452" s="4">
        <v>15</v>
      </c>
      <c r="AF19452" s="4" t="s">
        <v>36</v>
      </c>
      <c r="AG19452" s="4"/>
    </row>
    <row r="19453" spans="1:33" ht="15" customHeight="1" x14ac:dyDescent="0.25">
      <c r="A19453" s="4" t="s">
        <v>283</v>
      </c>
      <c r="B19453" s="4" t="s">
        <v>75</v>
      </c>
      <c r="C19453" s="4">
        <v>9</v>
      </c>
      <c r="D19453" s="4">
        <v>34</v>
      </c>
      <c r="E19453" s="4">
        <v>2</v>
      </c>
      <c r="F19453" s="4">
        <v>1</v>
      </c>
      <c r="G19453" s="4" t="s">
        <v>12</v>
      </c>
      <c r="H19453" s="26">
        <v>45900</v>
      </c>
      <c r="I19453" s="4" t="s">
        <v>327</v>
      </c>
      <c r="J19453" s="4">
        <v>5</v>
      </c>
      <c r="K19453" s="4">
        <v>6</v>
      </c>
      <c r="L19453" s="4">
        <v>0</v>
      </c>
      <c r="M19453" s="4">
        <v>0</v>
      </c>
      <c r="N19453" s="4">
        <v>0</v>
      </c>
      <c r="O19453" s="4">
        <f>SUM(J19453:N19453)</f>
        <v>11</v>
      </c>
      <c r="P19453" s="4">
        <v>4</v>
      </c>
      <c r="Q19453" s="4">
        <v>3</v>
      </c>
      <c r="R19453" s="4">
        <v>1</v>
      </c>
      <c r="S19453" s="4">
        <v>1</v>
      </c>
      <c r="T19453" s="4">
        <v>0</v>
      </c>
      <c r="U19453" s="4">
        <f>SUM(P19453:T19453)</f>
        <v>9</v>
      </c>
      <c r="V19453" s="20">
        <f>O19453/U19453/F19453</f>
        <v>1.2222222222222223</v>
      </c>
      <c r="W19453" s="4"/>
      <c r="X19453" s="4">
        <f>F19453*U19453</f>
        <v>9</v>
      </c>
      <c r="Y19453" s="47">
        <f t="shared" si="303"/>
        <v>8.2304526748971203E-4</v>
      </c>
      <c r="Z19453" s="4"/>
      <c r="AA19453" s="4">
        <f>55*2*4+55*2.5*4+55*3*3</f>
        <v>1485</v>
      </c>
      <c r="AB19453" s="4"/>
      <c r="AC19453" s="4" t="s">
        <v>77</v>
      </c>
      <c r="AD19453" s="4" t="s">
        <v>78</v>
      </c>
      <c r="AE19453" s="4"/>
      <c r="AF19453" s="4" t="s">
        <v>36</v>
      </c>
      <c r="AG19453" s="4"/>
    </row>
    <row r="19454" spans="1:33" ht="15" customHeight="1" x14ac:dyDescent="0.25">
      <c r="A19454" s="4">
        <v>8023</v>
      </c>
      <c r="B19454" s="4" t="s">
        <v>75</v>
      </c>
      <c r="C19454" s="4">
        <v>9</v>
      </c>
      <c r="D19454" s="4"/>
      <c r="E19454" s="4">
        <v>1</v>
      </c>
      <c r="F19454" s="4">
        <v>1</v>
      </c>
      <c r="G19454" s="4" t="s">
        <v>12</v>
      </c>
      <c r="H19454" s="26">
        <v>45900</v>
      </c>
      <c r="I19454" s="4" t="s">
        <v>327</v>
      </c>
      <c r="J19454" s="4">
        <v>4</v>
      </c>
      <c r="K19454" s="4">
        <v>2</v>
      </c>
      <c r="L19454" s="4">
        <v>1</v>
      </c>
      <c r="M19454" s="4">
        <v>0</v>
      </c>
      <c r="N19454" s="4">
        <v>0</v>
      </c>
      <c r="O19454" s="4">
        <f>SUM(J19454:N19454)</f>
        <v>7</v>
      </c>
      <c r="P19454" s="4">
        <v>4</v>
      </c>
      <c r="Q19454" s="4">
        <v>3</v>
      </c>
      <c r="R19454" s="4">
        <v>3</v>
      </c>
      <c r="S19454" s="4">
        <v>0</v>
      </c>
      <c r="T19454" s="4">
        <v>0</v>
      </c>
      <c r="U19454" s="4">
        <f>SUM(P19454:T19454)</f>
        <v>10</v>
      </c>
      <c r="V19454" s="20">
        <f>O19454/U19454/F19454</f>
        <v>0.7</v>
      </c>
      <c r="W19454" s="4"/>
      <c r="X19454" s="4">
        <f>F19454*U19454</f>
        <v>10</v>
      </c>
      <c r="Y19454" s="47">
        <f t="shared" si="303"/>
        <v>2.0833333333333332E-4</v>
      </c>
      <c r="Z19454" s="4"/>
      <c r="AA19454" s="4">
        <f>60*4*14</f>
        <v>3360</v>
      </c>
      <c r="AB19454" s="4"/>
      <c r="AC19454" s="4" t="s">
        <v>77</v>
      </c>
      <c r="AD19454" s="4" t="s">
        <v>78</v>
      </c>
      <c r="AE19454" s="4">
        <v>15</v>
      </c>
      <c r="AF19454" s="4" t="s">
        <v>36</v>
      </c>
      <c r="AG19454" s="4"/>
    </row>
    <row r="19455" spans="1:33" ht="15" customHeight="1" x14ac:dyDescent="0.25">
      <c r="A19455" s="4" t="s">
        <v>128</v>
      </c>
      <c r="B19455" s="4" t="s">
        <v>75</v>
      </c>
      <c r="C19455" s="4">
        <v>9</v>
      </c>
      <c r="D19455" s="4">
        <v>34</v>
      </c>
      <c r="E19455" s="4">
        <v>1</v>
      </c>
      <c r="F19455" s="4">
        <v>1</v>
      </c>
      <c r="G19455" s="4" t="s">
        <v>12</v>
      </c>
      <c r="H19455" s="26">
        <v>45900</v>
      </c>
      <c r="I19455" s="4" t="s">
        <v>327</v>
      </c>
      <c r="J19455" s="4">
        <v>0</v>
      </c>
      <c r="K19455" s="4">
        <v>0</v>
      </c>
      <c r="L19455" s="4">
        <v>3</v>
      </c>
      <c r="M19455" s="4">
        <v>0</v>
      </c>
      <c r="N19455" s="4">
        <v>0</v>
      </c>
      <c r="O19455" s="4">
        <f>SUM(J19455:N19455)</f>
        <v>3</v>
      </c>
      <c r="P19455" s="4">
        <v>0</v>
      </c>
      <c r="Q19455" s="4">
        <v>0</v>
      </c>
      <c r="R19455" s="4">
        <v>1</v>
      </c>
      <c r="S19455" s="4">
        <v>0</v>
      </c>
      <c r="T19455" s="4">
        <v>0</v>
      </c>
      <c r="U19455" s="4">
        <f>SUM(P19455:T19455)</f>
        <v>1</v>
      </c>
      <c r="V19455" s="20">
        <f>O19455/U19455/F19455</f>
        <v>3</v>
      </c>
      <c r="W19455" s="4"/>
      <c r="X19455" s="4">
        <f>F19455*U19455</f>
        <v>1</v>
      </c>
      <c r="Y19455" s="47">
        <f t="shared" si="303"/>
        <v>1E-3</v>
      </c>
      <c r="Z19455" s="4"/>
      <c r="AA19455" s="4">
        <f>100*3*10</f>
        <v>3000</v>
      </c>
      <c r="AB19455" s="4"/>
      <c r="AC19455" s="4" t="s">
        <v>77</v>
      </c>
      <c r="AD19455" s="4" t="s">
        <v>78</v>
      </c>
      <c r="AE19455" s="4"/>
      <c r="AF19455" s="4" t="s">
        <v>36</v>
      </c>
      <c r="AG19455" s="4"/>
    </row>
    <row r="19456" spans="1:33" ht="15" customHeight="1" x14ac:dyDescent="0.25">
      <c r="A19456" s="4" t="s">
        <v>130</v>
      </c>
      <c r="B19456" s="4" t="s">
        <v>75</v>
      </c>
      <c r="C19456" s="4">
        <v>9</v>
      </c>
      <c r="D19456" s="4" t="s">
        <v>131</v>
      </c>
      <c r="E19456" s="4">
        <v>2</v>
      </c>
      <c r="F19456" s="4">
        <v>1</v>
      </c>
      <c r="G19456" s="4" t="s">
        <v>12</v>
      </c>
      <c r="H19456" s="26">
        <v>45900</v>
      </c>
      <c r="I19456" s="4" t="s">
        <v>327</v>
      </c>
      <c r="J19456" s="4">
        <v>0</v>
      </c>
      <c r="K19456" s="4">
        <v>1</v>
      </c>
      <c r="L19456" s="4">
        <v>0</v>
      </c>
      <c r="M19456" s="4">
        <v>0</v>
      </c>
      <c r="N19456" s="4">
        <v>0</v>
      </c>
      <c r="O19456" s="4">
        <f>SUM(J19456:N19456)</f>
        <v>1</v>
      </c>
      <c r="P19456" s="4">
        <v>1</v>
      </c>
      <c r="Q19456" s="4">
        <v>2</v>
      </c>
      <c r="R19456" s="4">
        <v>0</v>
      </c>
      <c r="S19456" s="4">
        <v>2</v>
      </c>
      <c r="T19456" s="4">
        <v>0</v>
      </c>
      <c r="U19456" s="4">
        <f>SUM(P19456:T19456)</f>
        <v>5</v>
      </c>
      <c r="V19456" s="20">
        <f>O19456/U19456/F19456</f>
        <v>0.2</v>
      </c>
      <c r="W19456" s="4"/>
      <c r="X19456" s="4">
        <f>F19456*U19456</f>
        <v>5</v>
      </c>
      <c r="Y19456" s="47">
        <f t="shared" si="303"/>
        <v>1.288659793814433E-4</v>
      </c>
      <c r="Z19456" s="4"/>
      <c r="AA19456" s="4">
        <f>40*2.88*10+50*4*2</f>
        <v>1552</v>
      </c>
      <c r="AB19456" s="4"/>
      <c r="AC19456" s="4" t="s">
        <v>124</v>
      </c>
      <c r="AD19456" s="4"/>
      <c r="AE19456" s="4">
        <v>15</v>
      </c>
      <c r="AF19456" s="4" t="s">
        <v>36</v>
      </c>
      <c r="AG19456" s="4"/>
    </row>
    <row r="19457" spans="1:33" ht="15" customHeight="1" x14ac:dyDescent="0.25">
      <c r="A19457" s="4">
        <v>2252</v>
      </c>
      <c r="B19457" s="4" t="s">
        <v>75</v>
      </c>
      <c r="C19457" s="4">
        <v>9</v>
      </c>
      <c r="D19457" s="4">
        <v>29</v>
      </c>
      <c r="E19457" s="4">
        <v>1</v>
      </c>
      <c r="F19457" s="4">
        <v>1</v>
      </c>
      <c r="G19457" s="4" t="s">
        <v>12</v>
      </c>
      <c r="H19457" s="26">
        <v>45900</v>
      </c>
      <c r="I19457" s="4" t="s">
        <v>327</v>
      </c>
      <c r="J19457" s="4">
        <v>10</v>
      </c>
      <c r="K19457" s="4">
        <v>8</v>
      </c>
      <c r="L19457" s="4">
        <v>9</v>
      </c>
      <c r="M19457" s="4">
        <v>0</v>
      </c>
      <c r="N19457" s="4">
        <v>0</v>
      </c>
      <c r="O19457" s="4">
        <f>SUM(J19457:N19457)</f>
        <v>27</v>
      </c>
      <c r="P19457" s="4">
        <v>5</v>
      </c>
      <c r="Q19457" s="4">
        <v>3</v>
      </c>
      <c r="R19457" s="4">
        <v>4</v>
      </c>
      <c r="S19457" s="4">
        <v>6</v>
      </c>
      <c r="T19457" s="4">
        <v>1</v>
      </c>
      <c r="U19457" s="4">
        <v>23</v>
      </c>
      <c r="V19457" s="20">
        <f>O19457/U19457/F19457</f>
        <v>1.173913043478261</v>
      </c>
      <c r="W19457" s="4"/>
      <c r="X19457" s="4">
        <f>F19457*U19457</f>
        <v>23</v>
      </c>
      <c r="Y19457" s="47">
        <f t="shared" si="303"/>
        <v>1.0076506810972197E-4</v>
      </c>
      <c r="Z19457" s="4"/>
      <c r="AA19457" s="4">
        <f>50*3*24+50*2*18+50*2*31+50*3*21</f>
        <v>11650</v>
      </c>
      <c r="AB19457" s="4"/>
      <c r="AC19457" s="4" t="s">
        <v>77</v>
      </c>
      <c r="AD19457" s="4" t="s">
        <v>78</v>
      </c>
      <c r="AE19457" s="4"/>
      <c r="AF19457" s="4" t="s">
        <v>36</v>
      </c>
      <c r="AG19457" s="4"/>
    </row>
    <row r="19458" spans="1:33" ht="15" customHeight="1" x14ac:dyDescent="0.25">
      <c r="A19458" s="4">
        <v>1834</v>
      </c>
      <c r="B19458" s="4" t="s">
        <v>75</v>
      </c>
      <c r="C19458" s="4">
        <v>9</v>
      </c>
      <c r="D19458" s="4">
        <v>34</v>
      </c>
      <c r="E19458" s="4">
        <v>2</v>
      </c>
      <c r="F19458" s="4">
        <v>1</v>
      </c>
      <c r="G19458" s="4" t="s">
        <v>12</v>
      </c>
      <c r="H19458" s="26">
        <v>45900</v>
      </c>
      <c r="I19458" s="4" t="s">
        <v>327</v>
      </c>
      <c r="J19458" s="4">
        <v>0</v>
      </c>
      <c r="K19458" s="4">
        <v>1</v>
      </c>
      <c r="L19458" s="4">
        <v>0</v>
      </c>
      <c r="M19458" s="4">
        <v>1</v>
      </c>
      <c r="N19458" s="4">
        <v>0</v>
      </c>
      <c r="O19458" s="4">
        <f>SUM(J19458:N19458)</f>
        <v>2</v>
      </c>
      <c r="P19458" s="4">
        <v>5</v>
      </c>
      <c r="Q19458" s="4">
        <v>3</v>
      </c>
      <c r="R19458" s="4">
        <v>7</v>
      </c>
      <c r="S19458" s="4">
        <v>4</v>
      </c>
      <c r="T19458" s="4">
        <v>2</v>
      </c>
      <c r="U19458" s="4">
        <f>SUM(P19458:T19458)</f>
        <v>21</v>
      </c>
      <c r="V19458" s="20">
        <f>O19458/U19458/F19458</f>
        <v>9.5238095238095233E-2</v>
      </c>
      <c r="W19458" s="4"/>
      <c r="X19458" s="4">
        <f>F19458*U19458</f>
        <v>21</v>
      </c>
      <c r="Y19458" s="47">
        <f t="shared" si="303"/>
        <v>2.1164021164021164E-5</v>
      </c>
      <c r="Z19458" s="4"/>
      <c r="AA19458" s="4">
        <f>50*4.5*20</f>
        <v>4500</v>
      </c>
      <c r="AB19458" s="4"/>
      <c r="AC19458" s="4" t="s">
        <v>124</v>
      </c>
      <c r="AD19458" s="4" t="s">
        <v>78</v>
      </c>
      <c r="AE19458" s="4">
        <v>15</v>
      </c>
      <c r="AF19458" s="4" t="s">
        <v>36</v>
      </c>
      <c r="AG19458" s="4"/>
    </row>
    <row r="19459" spans="1:33" ht="15" customHeight="1" x14ac:dyDescent="0.25">
      <c r="A19459" s="4" t="s">
        <v>132</v>
      </c>
      <c r="B19459" s="4" t="s">
        <v>75</v>
      </c>
      <c r="C19459" s="4">
        <v>9</v>
      </c>
      <c r="D19459" s="4">
        <v>29</v>
      </c>
      <c r="E19459" s="4">
        <v>1</v>
      </c>
      <c r="F19459" s="4">
        <v>1</v>
      </c>
      <c r="G19459" s="4" t="s">
        <v>12</v>
      </c>
      <c r="H19459" s="26">
        <v>45900</v>
      </c>
      <c r="I19459" s="4" t="s">
        <v>327</v>
      </c>
      <c r="J19459" s="4">
        <v>4</v>
      </c>
      <c r="K19459" s="4">
        <v>7</v>
      </c>
      <c r="L19459" s="4">
        <v>3</v>
      </c>
      <c r="M19459" s="4">
        <v>0</v>
      </c>
      <c r="N19459" s="4">
        <v>0</v>
      </c>
      <c r="O19459" s="4">
        <f>SUM(J19459:N19459)</f>
        <v>14</v>
      </c>
      <c r="P19459" s="4">
        <v>7</v>
      </c>
      <c r="Q19459" s="4">
        <v>7</v>
      </c>
      <c r="R19459" s="4">
        <v>4</v>
      </c>
      <c r="S19459" s="4">
        <v>0</v>
      </c>
      <c r="T19459" s="4">
        <v>0</v>
      </c>
      <c r="U19459" s="4">
        <f>SUM(P19459:T19459)</f>
        <v>18</v>
      </c>
      <c r="V19459" s="20">
        <f>O19459/U19459/F19459</f>
        <v>0.77777777777777779</v>
      </c>
      <c r="W19459" s="4"/>
      <c r="X19459" s="4">
        <f>F19459*U19459</f>
        <v>18</v>
      </c>
      <c r="Y19459" s="47">
        <f t="shared" ref="Y19459:Y19522" si="304">O19459/U19459/AA19459</f>
        <v>3.2407407407407406E-4</v>
      </c>
      <c r="Z19459" s="4"/>
      <c r="AA19459" s="4">
        <f>50*3*16</f>
        <v>2400</v>
      </c>
      <c r="AB19459" s="4"/>
      <c r="AC19459" s="4" t="s">
        <v>77</v>
      </c>
      <c r="AD19459" s="4" t="s">
        <v>78</v>
      </c>
      <c r="AE19459" s="4">
        <v>15</v>
      </c>
      <c r="AF19459" s="4" t="s">
        <v>36</v>
      </c>
      <c r="AG19459" s="4"/>
    </row>
    <row r="19460" spans="1:33" ht="15" customHeight="1" x14ac:dyDescent="0.25">
      <c r="A19460" s="4">
        <v>785</v>
      </c>
      <c r="B19460" s="4" t="s">
        <v>75</v>
      </c>
      <c r="C19460" s="4">
        <v>10</v>
      </c>
      <c r="D19460" s="4"/>
      <c r="E19460" s="4">
        <v>1</v>
      </c>
      <c r="F19460" s="4">
        <v>1</v>
      </c>
      <c r="G19460" s="4" t="s">
        <v>12</v>
      </c>
      <c r="H19460" s="26">
        <v>45900</v>
      </c>
      <c r="I19460" s="4" t="s">
        <v>327</v>
      </c>
      <c r="J19460" s="4">
        <v>2</v>
      </c>
      <c r="K19460" s="4">
        <v>5</v>
      </c>
      <c r="L19460" s="4">
        <v>0</v>
      </c>
      <c r="M19460" s="4">
        <v>0</v>
      </c>
      <c r="N19460" s="4">
        <v>0</v>
      </c>
      <c r="O19460" s="4">
        <f>SUM(J19460:N19460)</f>
        <v>7</v>
      </c>
      <c r="P19460" s="4">
        <v>6</v>
      </c>
      <c r="Q19460" s="4">
        <v>3</v>
      </c>
      <c r="R19460" s="4">
        <v>0</v>
      </c>
      <c r="S19460" s="4">
        <v>1</v>
      </c>
      <c r="T19460" s="4">
        <v>0</v>
      </c>
      <c r="U19460" s="4">
        <f>SUM(P19460:T19460)</f>
        <v>10</v>
      </c>
      <c r="V19460" s="20">
        <f>O19460/U19460/F19460</f>
        <v>0.7</v>
      </c>
      <c r="W19460" s="4"/>
      <c r="X19460" s="4">
        <f>F19460*U19460</f>
        <v>10</v>
      </c>
      <c r="Y19460" s="47">
        <f t="shared" si="304"/>
        <v>2.2435897435897433E-4</v>
      </c>
      <c r="Z19460" s="4"/>
      <c r="AA19460" s="4">
        <f>60*2*14+60*4*6</f>
        <v>3120</v>
      </c>
      <c r="AB19460" s="4"/>
      <c r="AC19460" s="4" t="s">
        <v>77</v>
      </c>
      <c r="AD19460" s="4" t="s">
        <v>78</v>
      </c>
      <c r="AE19460" s="4">
        <v>8</v>
      </c>
      <c r="AF19460" s="4" t="s">
        <v>36</v>
      </c>
      <c r="AG19460" s="4"/>
    </row>
    <row r="19461" spans="1:33" ht="15" customHeight="1" x14ac:dyDescent="0.25">
      <c r="A19461" s="4">
        <v>5719</v>
      </c>
      <c r="B19461" s="4" t="s">
        <v>75</v>
      </c>
      <c r="C19461" s="4">
        <v>9</v>
      </c>
      <c r="D19461" s="4">
        <v>34</v>
      </c>
      <c r="E19461" s="4">
        <v>2</v>
      </c>
      <c r="F19461" s="4">
        <v>1</v>
      </c>
      <c r="G19461" s="4" t="s">
        <v>12</v>
      </c>
      <c r="H19461" s="26">
        <v>45900</v>
      </c>
      <c r="I19461" s="4" t="s">
        <v>327</v>
      </c>
      <c r="J19461" s="4">
        <v>2</v>
      </c>
      <c r="K19461" s="4">
        <v>0</v>
      </c>
      <c r="L19461" s="4">
        <v>3</v>
      </c>
      <c r="M19461" s="4">
        <v>3</v>
      </c>
      <c r="N19461" s="4">
        <v>0</v>
      </c>
      <c r="O19461" s="4">
        <f>SUM(J19461:N19461)</f>
        <v>8</v>
      </c>
      <c r="P19461" s="4">
        <v>5</v>
      </c>
      <c r="Q19461" s="4">
        <v>4</v>
      </c>
      <c r="R19461" s="4">
        <v>3</v>
      </c>
      <c r="S19461" s="4">
        <v>6</v>
      </c>
      <c r="T19461" s="4">
        <v>2</v>
      </c>
      <c r="U19461" s="4">
        <v>25</v>
      </c>
      <c r="V19461" s="20">
        <f>O19461/U19461/F19461</f>
        <v>0.32</v>
      </c>
      <c r="W19461" s="4"/>
      <c r="X19461" s="4">
        <f>F19461*U19461</f>
        <v>25</v>
      </c>
      <c r="Y19461" s="47">
        <f t="shared" si="304"/>
        <v>1.8285714285714286E-4</v>
      </c>
      <c r="Z19461" s="4"/>
      <c r="AA19461" s="4">
        <f>50*2.5*14</f>
        <v>1750</v>
      </c>
      <c r="AB19461" s="4"/>
      <c r="AC19461" s="4" t="s">
        <v>77</v>
      </c>
      <c r="AD19461" s="4" t="s">
        <v>78</v>
      </c>
      <c r="AE19461" s="4">
        <v>15</v>
      </c>
      <c r="AF19461" s="4" t="s">
        <v>36</v>
      </c>
      <c r="AG19461" s="4"/>
    </row>
    <row r="19462" spans="1:33" ht="15" customHeight="1" x14ac:dyDescent="0.25">
      <c r="A19462" s="4">
        <v>873</v>
      </c>
      <c r="B19462" s="4" t="s">
        <v>75</v>
      </c>
      <c r="C19462" s="4">
        <v>9</v>
      </c>
      <c r="D19462" s="4"/>
      <c r="E19462" s="4">
        <v>2</v>
      </c>
      <c r="F19462" s="4">
        <v>1</v>
      </c>
      <c r="G19462" s="4" t="s">
        <v>12</v>
      </c>
      <c r="H19462" s="26">
        <v>45900</v>
      </c>
      <c r="I19462" s="4" t="s">
        <v>327</v>
      </c>
      <c r="J19462" s="4">
        <v>0</v>
      </c>
      <c r="K19462" s="4">
        <v>0</v>
      </c>
      <c r="L19462" s="4">
        <v>1</v>
      </c>
      <c r="M19462" s="4">
        <v>0</v>
      </c>
      <c r="N19462" s="4">
        <v>0</v>
      </c>
      <c r="O19462" s="4">
        <f>SUM(J19462:N19462)</f>
        <v>1</v>
      </c>
      <c r="P19462" s="4">
        <v>1</v>
      </c>
      <c r="Q19462" s="4">
        <v>0</v>
      </c>
      <c r="R19462" s="4">
        <v>1</v>
      </c>
      <c r="S19462" s="4">
        <v>0</v>
      </c>
      <c r="T19462" s="4">
        <v>0</v>
      </c>
      <c r="U19462" s="4">
        <f>SUM(P19462:T19462)</f>
        <v>2</v>
      </c>
      <c r="V19462" s="20">
        <f>O19462/U19462/F19462</f>
        <v>0.5</v>
      </c>
      <c r="W19462" s="4"/>
      <c r="X19462" s="4">
        <f>F19462*U19462</f>
        <v>2</v>
      </c>
      <c r="Y19462" s="47">
        <f t="shared" si="304"/>
        <v>1.3888888888888889E-4</v>
      </c>
      <c r="Z19462" s="4"/>
      <c r="AA19462" s="4">
        <f>50*3*24</f>
        <v>3600</v>
      </c>
      <c r="AB19462" s="4"/>
      <c r="AC19462" s="4"/>
      <c r="AD19462" s="4"/>
      <c r="AE19462" s="4">
        <v>8</v>
      </c>
      <c r="AF19462" s="4" t="s">
        <v>36</v>
      </c>
      <c r="AG19462" s="4"/>
    </row>
    <row r="19463" spans="1:33" ht="15" customHeight="1" x14ac:dyDescent="0.25">
      <c r="A19463" s="4">
        <v>687</v>
      </c>
      <c r="B19463" s="4" t="s">
        <v>75</v>
      </c>
      <c r="C19463" s="4">
        <v>9</v>
      </c>
      <c r="D19463" s="4"/>
      <c r="E19463" s="4">
        <v>1</v>
      </c>
      <c r="F19463" s="4">
        <v>1</v>
      </c>
      <c r="G19463" s="4" t="s">
        <v>12</v>
      </c>
      <c r="H19463" s="26">
        <v>45900</v>
      </c>
      <c r="I19463" s="4" t="s">
        <v>327</v>
      </c>
      <c r="J19463" s="4">
        <v>3</v>
      </c>
      <c r="K19463" s="4">
        <v>4</v>
      </c>
      <c r="L19463" s="4">
        <v>0</v>
      </c>
      <c r="M19463" s="4">
        <v>2</v>
      </c>
      <c r="N19463" s="4">
        <v>0</v>
      </c>
      <c r="O19463" s="4">
        <f>SUM(J19463:N19463)</f>
        <v>9</v>
      </c>
      <c r="P19463" s="4">
        <v>1</v>
      </c>
      <c r="Q19463" s="4">
        <v>1</v>
      </c>
      <c r="R19463" s="4">
        <v>0</v>
      </c>
      <c r="S19463" s="4">
        <v>1</v>
      </c>
      <c r="T19463" s="4">
        <v>0</v>
      </c>
      <c r="U19463" s="4">
        <f>SUM(P19463:T19463)</f>
        <v>3</v>
      </c>
      <c r="V19463" s="20">
        <f>O19463/U19463/F19463</f>
        <v>3</v>
      </c>
      <c r="W19463" s="4"/>
      <c r="X19463" s="4">
        <f>F19463*U19463</f>
        <v>3</v>
      </c>
      <c r="Y19463" s="47">
        <f t="shared" si="304"/>
        <v>5.0000000000000001E-4</v>
      </c>
      <c r="Z19463" s="4"/>
      <c r="AA19463" s="4">
        <f>50*3*40</f>
        <v>6000</v>
      </c>
      <c r="AB19463" s="4"/>
      <c r="AC19463" s="4" t="s">
        <v>77</v>
      </c>
      <c r="AD19463" s="4"/>
      <c r="AE19463" s="4">
        <v>15</v>
      </c>
      <c r="AF19463" s="4" t="s">
        <v>36</v>
      </c>
      <c r="AG19463" s="4"/>
    </row>
    <row r="19464" spans="1:33" ht="15" customHeight="1" x14ac:dyDescent="0.25">
      <c r="A19464" s="4" t="s">
        <v>236</v>
      </c>
      <c r="B19464" s="4" t="s">
        <v>75</v>
      </c>
      <c r="C19464" s="4">
        <v>8</v>
      </c>
      <c r="D19464" s="4"/>
      <c r="E19464" s="4">
        <v>2</v>
      </c>
      <c r="F19464" s="4">
        <v>1</v>
      </c>
      <c r="G19464" s="4" t="s">
        <v>12</v>
      </c>
      <c r="H19464" s="26">
        <v>45900</v>
      </c>
      <c r="I19464" s="4" t="s">
        <v>327</v>
      </c>
      <c r="J19464" s="4">
        <v>4</v>
      </c>
      <c r="K19464" s="4">
        <v>8</v>
      </c>
      <c r="L19464" s="4">
        <v>3</v>
      </c>
      <c r="M19464" s="4">
        <v>2</v>
      </c>
      <c r="N19464" s="4">
        <v>0</v>
      </c>
      <c r="O19464" s="4">
        <f>SUM(J19464:N19464)</f>
        <v>17</v>
      </c>
      <c r="P19464" s="4">
        <v>7</v>
      </c>
      <c r="Q19464" s="4">
        <v>5</v>
      </c>
      <c r="R19464" s="4">
        <v>5</v>
      </c>
      <c r="S19464" s="4">
        <v>6</v>
      </c>
      <c r="T19464" s="4">
        <v>1</v>
      </c>
      <c r="U19464" s="4">
        <f>SUM(P19464:T19464)</f>
        <v>24</v>
      </c>
      <c r="V19464" s="20">
        <f>O19464/U19464/F19464</f>
        <v>0.70833333333333337</v>
      </c>
      <c r="W19464" s="4"/>
      <c r="X19464" s="4">
        <f>F19464*U19464</f>
        <v>24</v>
      </c>
      <c r="Y19464" s="47">
        <f t="shared" si="304"/>
        <v>1.7109500805152981E-4</v>
      </c>
      <c r="Z19464" s="4"/>
      <c r="AA19464" s="4">
        <f>60*3*8+60*2.5*18</f>
        <v>4140</v>
      </c>
      <c r="AB19464" s="4"/>
      <c r="AC19464" s="4" t="s">
        <v>124</v>
      </c>
      <c r="AD19464" s="4" t="s">
        <v>86</v>
      </c>
      <c r="AE19464" s="4"/>
      <c r="AF19464" s="4" t="s">
        <v>36</v>
      </c>
      <c r="AG19464" s="4"/>
    </row>
    <row r="19465" spans="1:33" ht="15" customHeight="1" x14ac:dyDescent="0.25">
      <c r="A19465" s="4" t="s">
        <v>339</v>
      </c>
      <c r="B19465" s="4" t="s">
        <v>75</v>
      </c>
      <c r="C19465" s="4">
        <v>8</v>
      </c>
      <c r="D19465" s="4">
        <v>35</v>
      </c>
      <c r="E19465" s="4">
        <v>2</v>
      </c>
      <c r="F19465" s="4">
        <v>1</v>
      </c>
      <c r="G19465" s="4" t="s">
        <v>12</v>
      </c>
      <c r="H19465" s="26">
        <v>45900</v>
      </c>
      <c r="I19465" s="4" t="s">
        <v>327</v>
      </c>
      <c r="J19465" s="4">
        <f>1+1+2+5</f>
        <v>9</v>
      </c>
      <c r="K19465" s="4">
        <f>2+7+1+2+5</f>
        <v>17</v>
      </c>
      <c r="L19465" s="4">
        <v>5</v>
      </c>
      <c r="M19465" s="4">
        <v>4</v>
      </c>
      <c r="N19465" s="4">
        <v>3</v>
      </c>
      <c r="O19465" s="4">
        <f>SUM(J19465:N19465)</f>
        <v>38</v>
      </c>
      <c r="P19465" s="4">
        <v>7</v>
      </c>
      <c r="Q19465" s="4">
        <v>7</v>
      </c>
      <c r="R19465" s="4">
        <v>7</v>
      </c>
      <c r="S19465" s="4">
        <v>7</v>
      </c>
      <c r="T19465" s="4">
        <v>3</v>
      </c>
      <c r="U19465" s="4">
        <f>SUM(P19465:T19465)</f>
        <v>31</v>
      </c>
      <c r="V19465" s="20">
        <f>O19465/U19465/F19465</f>
        <v>1.2258064516129032</v>
      </c>
      <c r="W19465" s="4"/>
      <c r="X19465" s="4">
        <f>F19465*U19465</f>
        <v>31</v>
      </c>
      <c r="Y19465" s="47">
        <f t="shared" si="304"/>
        <v>1.469791908408757E-4</v>
      </c>
      <c r="Z19465" s="4"/>
      <c r="AA19465" s="4">
        <f>60*4*12+60*3.5*10+60*4*8+60*3*8</f>
        <v>8340</v>
      </c>
      <c r="AB19465" s="4"/>
      <c r="AC19465" s="4" t="s">
        <v>77</v>
      </c>
      <c r="AD19465" s="4" t="s">
        <v>86</v>
      </c>
      <c r="AE19465" s="4">
        <v>4.5</v>
      </c>
      <c r="AF19465" s="4" t="s">
        <v>36</v>
      </c>
      <c r="AG19465" s="4"/>
    </row>
    <row r="19466" spans="1:33" ht="15" customHeight="1" x14ac:dyDescent="0.25">
      <c r="A19466" s="4" t="s">
        <v>340</v>
      </c>
      <c r="B19466" s="4" t="s">
        <v>75</v>
      </c>
      <c r="C19466" s="4">
        <v>8</v>
      </c>
      <c r="D19466" s="4">
        <v>35</v>
      </c>
      <c r="E19466" s="4">
        <v>2</v>
      </c>
      <c r="F19466" s="4">
        <v>1</v>
      </c>
      <c r="G19466" s="4" t="s">
        <v>12</v>
      </c>
      <c r="H19466" s="26">
        <v>45900</v>
      </c>
      <c r="I19466" s="4" t="s">
        <v>327</v>
      </c>
      <c r="J19466" s="4">
        <v>5</v>
      </c>
      <c r="K19466" s="4">
        <f>1+1+2+1</f>
        <v>5</v>
      </c>
      <c r="L19466" s="4">
        <v>3</v>
      </c>
      <c r="M19466" s="4">
        <v>2</v>
      </c>
      <c r="N19466" s="4">
        <v>2</v>
      </c>
      <c r="O19466" s="4">
        <f>SUM(J19466:N19466)</f>
        <v>17</v>
      </c>
      <c r="P19466" s="4">
        <v>7</v>
      </c>
      <c r="Q19466" s="4">
        <v>7</v>
      </c>
      <c r="R19466" s="4">
        <v>7</v>
      </c>
      <c r="S19466" s="4">
        <v>7</v>
      </c>
      <c r="T19466" s="4">
        <v>3</v>
      </c>
      <c r="U19466" s="4">
        <f>SUM(P19466:T19466)</f>
        <v>31</v>
      </c>
      <c r="V19466" s="20">
        <f>O19466/U19466/F19466</f>
        <v>0.54838709677419351</v>
      </c>
      <c r="W19466" s="4"/>
      <c r="X19466" s="4">
        <f>F19466*U19466</f>
        <v>31</v>
      </c>
      <c r="Y19466" s="47">
        <f t="shared" si="304"/>
        <v>6.5753848534075963E-5</v>
      </c>
      <c r="Z19466" s="4"/>
      <c r="AA19466" s="4">
        <f>60*4*12+60*3.5*10+60*4*8+60*3*8</f>
        <v>8340</v>
      </c>
      <c r="AB19466" s="4"/>
      <c r="AC19466" s="4" t="s">
        <v>77</v>
      </c>
      <c r="AD19466" s="4" t="s">
        <v>86</v>
      </c>
      <c r="AE19466" s="4">
        <v>4.5</v>
      </c>
      <c r="AF19466" s="4" t="s">
        <v>36</v>
      </c>
      <c r="AG19466" s="4"/>
    </row>
    <row r="19467" spans="1:33" ht="15" customHeight="1" x14ac:dyDescent="0.25">
      <c r="A19467" s="4">
        <v>4133</v>
      </c>
      <c r="B19467" s="4" t="s">
        <v>75</v>
      </c>
      <c r="C19467" s="4">
        <v>8</v>
      </c>
      <c r="D19467" s="4"/>
      <c r="E19467" s="4">
        <v>1</v>
      </c>
      <c r="F19467" s="4">
        <v>1</v>
      </c>
      <c r="G19467" s="4" t="s">
        <v>12</v>
      </c>
      <c r="H19467" s="26">
        <v>45900</v>
      </c>
      <c r="I19467" s="4" t="s">
        <v>327</v>
      </c>
      <c r="J19467" s="4"/>
      <c r="K19467" s="4"/>
      <c r="L19467" s="4"/>
      <c r="M19467" s="4"/>
      <c r="N19467" s="4"/>
      <c r="O19467" s="4">
        <v>6</v>
      </c>
      <c r="P19467" s="4"/>
      <c r="Q19467" s="4"/>
      <c r="R19467" s="4"/>
      <c r="S19467" s="4"/>
      <c r="T19467" s="4"/>
      <c r="U19467" s="4"/>
      <c r="V19467" s="20"/>
      <c r="W19467" s="4"/>
      <c r="X19467" s="4"/>
      <c r="Y19467" s="47" t="e">
        <f t="shared" si="304"/>
        <v>#DIV/0!</v>
      </c>
      <c r="Z19467" s="4"/>
      <c r="AA19467" s="4">
        <f>50*3*12+50*2.5*9</f>
        <v>2925</v>
      </c>
      <c r="AB19467" s="4"/>
      <c r="AC19467" s="4"/>
      <c r="AD19467" s="4" t="s">
        <v>78</v>
      </c>
      <c r="AE19467" s="4">
        <v>15</v>
      </c>
      <c r="AF19467" s="4" t="s">
        <v>36</v>
      </c>
      <c r="AG19467" s="4"/>
    </row>
    <row r="19468" spans="1:33" ht="15" customHeight="1" x14ac:dyDescent="0.25">
      <c r="A19468" s="4">
        <v>1869</v>
      </c>
      <c r="B19468" s="4" t="s">
        <v>75</v>
      </c>
      <c r="C19468" s="4">
        <v>13</v>
      </c>
      <c r="D19468" s="4">
        <v>5</v>
      </c>
      <c r="E19468" s="4">
        <v>1</v>
      </c>
      <c r="F19468" s="4">
        <v>1</v>
      </c>
      <c r="G19468" s="4" t="s">
        <v>12</v>
      </c>
      <c r="H19468" s="26">
        <v>45900</v>
      </c>
      <c r="I19468" s="4" t="s">
        <v>327</v>
      </c>
      <c r="J19468" s="4">
        <v>0</v>
      </c>
      <c r="K19468" s="4">
        <v>5</v>
      </c>
      <c r="L19468" s="4">
        <v>4</v>
      </c>
      <c r="M19468" s="4">
        <v>0</v>
      </c>
      <c r="N19468" s="4">
        <v>0</v>
      </c>
      <c r="O19468" s="4">
        <f>SUM(J19468:N19468)</f>
        <v>9</v>
      </c>
      <c r="P19468" s="4">
        <v>0</v>
      </c>
      <c r="Q19468" s="4">
        <v>4</v>
      </c>
      <c r="R19468" s="4">
        <v>6</v>
      </c>
      <c r="S19468" s="4">
        <v>0</v>
      </c>
      <c r="T19468" s="4">
        <v>0</v>
      </c>
      <c r="U19468" s="4">
        <f>SUM(P19468:T19468)</f>
        <v>10</v>
      </c>
      <c r="V19468" s="20">
        <f>O19468/U19468/F19468</f>
        <v>0.9</v>
      </c>
      <c r="W19468" s="4"/>
      <c r="X19468" s="4">
        <f>F19468*U19468</f>
        <v>10</v>
      </c>
      <c r="Y19468" s="47">
        <f t="shared" si="304"/>
        <v>2.9508196721311476E-4</v>
      </c>
      <c r="Z19468" s="4"/>
      <c r="AA19468" s="4">
        <f>50*3*7+50*2.5*8+50*2*10</f>
        <v>3050</v>
      </c>
      <c r="AB19468" s="4"/>
      <c r="AC19468" s="4" t="s">
        <v>77</v>
      </c>
      <c r="AD19468" s="4" t="s">
        <v>78</v>
      </c>
      <c r="AE19468" s="4"/>
      <c r="AF19468" s="4" t="s">
        <v>33</v>
      </c>
      <c r="AG19468" s="4"/>
    </row>
    <row r="19469" spans="1:33" ht="15" customHeight="1" x14ac:dyDescent="0.25">
      <c r="A19469" s="4">
        <v>8345</v>
      </c>
      <c r="B19469" s="4" t="s">
        <v>75</v>
      </c>
      <c r="C19469" s="4">
        <v>13</v>
      </c>
      <c r="D19469" s="4">
        <v>3</v>
      </c>
      <c r="E19469" s="4">
        <v>1</v>
      </c>
      <c r="F19469" s="4">
        <v>1</v>
      </c>
      <c r="G19469" s="4" t="s">
        <v>12</v>
      </c>
      <c r="H19469" s="26">
        <v>45900</v>
      </c>
      <c r="I19469" s="4" t="s">
        <v>327</v>
      </c>
      <c r="J19469" s="4">
        <v>0</v>
      </c>
      <c r="K19469" s="4">
        <v>0</v>
      </c>
      <c r="L19469" s="4">
        <v>6</v>
      </c>
      <c r="M19469" s="4">
        <v>3</v>
      </c>
      <c r="N19469" s="4">
        <v>0</v>
      </c>
      <c r="O19469" s="4">
        <f>SUM(J19469:N19469)</f>
        <v>9</v>
      </c>
      <c r="P19469" s="4">
        <v>0</v>
      </c>
      <c r="Q19469" s="4">
        <v>0</v>
      </c>
      <c r="R19469" s="4">
        <v>1</v>
      </c>
      <c r="S19469" s="4">
        <v>1</v>
      </c>
      <c r="T19469" s="4">
        <v>0</v>
      </c>
      <c r="U19469" s="4">
        <f>SUM(P19469:T19469)</f>
        <v>2</v>
      </c>
      <c r="V19469" s="20">
        <f>O19469/U19469/F19469</f>
        <v>4.5</v>
      </c>
      <c r="W19469" s="4"/>
      <c r="X19469" s="4">
        <f>F19469*U19469</f>
        <v>2</v>
      </c>
      <c r="Y19469" s="47">
        <f t="shared" si="304"/>
        <v>0.06</v>
      </c>
      <c r="Z19469" s="4"/>
      <c r="AA19469" s="4">
        <f>50*1.5*1</f>
        <v>75</v>
      </c>
      <c r="AB19469" s="4"/>
      <c r="AC19469" s="4" t="s">
        <v>108</v>
      </c>
      <c r="AD19469" s="4" t="s">
        <v>110</v>
      </c>
      <c r="AE19469" s="4"/>
      <c r="AF19469" s="4" t="s">
        <v>33</v>
      </c>
      <c r="AG19469" s="4"/>
    </row>
    <row r="19470" spans="1:33" ht="15" customHeight="1" x14ac:dyDescent="0.25">
      <c r="A19470" s="4">
        <v>8273</v>
      </c>
      <c r="B19470" s="4" t="s">
        <v>75</v>
      </c>
      <c r="C19470" s="4">
        <v>13</v>
      </c>
      <c r="D19470" s="4"/>
      <c r="E19470" s="4">
        <v>1</v>
      </c>
      <c r="F19470" s="4">
        <v>1</v>
      </c>
      <c r="G19470" s="4" t="s">
        <v>12</v>
      </c>
      <c r="H19470" s="26">
        <v>45900</v>
      </c>
      <c r="I19470" s="4" t="s">
        <v>327</v>
      </c>
      <c r="J19470" s="4">
        <v>0</v>
      </c>
      <c r="K19470" s="4">
        <v>2</v>
      </c>
      <c r="L19470" s="4">
        <v>2</v>
      </c>
      <c r="M19470" s="4">
        <v>0</v>
      </c>
      <c r="N19470" s="4">
        <v>0</v>
      </c>
      <c r="O19470" s="4">
        <f>SUM(J19470:N19470)</f>
        <v>4</v>
      </c>
      <c r="P19470" s="4">
        <v>2</v>
      </c>
      <c r="Q19470" s="4">
        <v>2</v>
      </c>
      <c r="R19470" s="4">
        <v>2</v>
      </c>
      <c r="S19470" s="4">
        <v>2</v>
      </c>
      <c r="T19470" s="4">
        <v>1</v>
      </c>
      <c r="U19470" s="4">
        <f>SUM(P19470:T19470)</f>
        <v>9</v>
      </c>
      <c r="V19470" s="20">
        <f>O19470/U19470/F19470</f>
        <v>0.44444444444444442</v>
      </c>
      <c r="W19470" s="4"/>
      <c r="X19470" s="4">
        <f>F19470*U19470</f>
        <v>9</v>
      </c>
      <c r="Y19470" s="47">
        <f t="shared" si="304"/>
        <v>6.8376068376068376E-4</v>
      </c>
      <c r="Z19470" s="4"/>
      <c r="AA19470" s="4">
        <f>100*2.5*2+50*3</f>
        <v>650</v>
      </c>
      <c r="AB19470" s="4"/>
      <c r="AC19470" s="4" t="s">
        <v>77</v>
      </c>
      <c r="AD19470" s="4"/>
      <c r="AE19470" s="4"/>
      <c r="AF19470" s="4" t="s">
        <v>33</v>
      </c>
      <c r="AG19470" s="4" t="s">
        <v>341</v>
      </c>
    </row>
    <row r="19471" spans="1:33" ht="15" customHeight="1" x14ac:dyDescent="0.25">
      <c r="A19471" s="4">
        <v>8344</v>
      </c>
      <c r="B19471" s="4" t="s">
        <v>75</v>
      </c>
      <c r="C19471" s="4">
        <v>13</v>
      </c>
      <c r="D19471" s="4"/>
      <c r="E19471" s="4">
        <v>1</v>
      </c>
      <c r="F19471" s="4">
        <v>1</v>
      </c>
      <c r="G19471" s="4" t="s">
        <v>12</v>
      </c>
      <c r="H19471" s="26">
        <v>45900</v>
      </c>
      <c r="I19471" s="4" t="s">
        <v>327</v>
      </c>
      <c r="J19471" s="4">
        <v>0</v>
      </c>
      <c r="K19471" s="4">
        <v>0</v>
      </c>
      <c r="L19471" s="4">
        <v>0</v>
      </c>
      <c r="M19471" s="4">
        <v>2</v>
      </c>
      <c r="N19471" s="4">
        <v>0</v>
      </c>
      <c r="O19471" s="4">
        <f>SUM(J19471:N19471)</f>
        <v>2</v>
      </c>
      <c r="P19471" s="4">
        <v>4</v>
      </c>
      <c r="Q19471" s="4">
        <v>6</v>
      </c>
      <c r="R19471" s="4">
        <v>6</v>
      </c>
      <c r="S19471" s="4">
        <v>6</v>
      </c>
      <c r="T19471" s="4">
        <v>0</v>
      </c>
      <c r="U19471" s="4">
        <f>SUM(P19471:T19471)</f>
        <v>22</v>
      </c>
      <c r="V19471" s="20">
        <f>O19471/U19471/F19471</f>
        <v>9.0909090909090912E-2</v>
      </c>
      <c r="W19471" s="4"/>
      <c r="X19471" s="4">
        <f>F19471*U19471</f>
        <v>22</v>
      </c>
      <c r="Y19471" s="47">
        <f t="shared" si="304"/>
        <v>3.3670033670033672E-4</v>
      </c>
      <c r="Z19471" s="4"/>
      <c r="AA19471" s="4">
        <f>20*2*2+25*2*2+30*3</f>
        <v>270</v>
      </c>
      <c r="AB19471" s="4"/>
      <c r="AC19471" s="4"/>
      <c r="AD19471" s="4"/>
      <c r="AE19471" s="4"/>
      <c r="AF19471" s="4" t="s">
        <v>33</v>
      </c>
      <c r="AG19471" s="4"/>
    </row>
    <row r="19472" spans="1:33" ht="15" customHeight="1" x14ac:dyDescent="0.25">
      <c r="A19472" s="4" t="s">
        <v>103</v>
      </c>
      <c r="B19472" s="4" t="s">
        <v>75</v>
      </c>
      <c r="C19472" s="4">
        <v>12</v>
      </c>
      <c r="D19472" s="4">
        <v>5</v>
      </c>
      <c r="E19472" s="4">
        <v>1</v>
      </c>
      <c r="F19472" s="4">
        <v>1</v>
      </c>
      <c r="G19472" s="4" t="s">
        <v>12</v>
      </c>
      <c r="H19472" s="26">
        <v>45900</v>
      </c>
      <c r="I19472" s="4" t="s">
        <v>327</v>
      </c>
      <c r="J19472" s="4">
        <v>0</v>
      </c>
      <c r="K19472" s="4">
        <v>0</v>
      </c>
      <c r="L19472" s="4">
        <v>8</v>
      </c>
      <c r="M19472" s="4">
        <v>0</v>
      </c>
      <c r="N19472" s="4">
        <v>0</v>
      </c>
      <c r="O19472" s="4">
        <f>SUM(J19472:N19472)</f>
        <v>8</v>
      </c>
      <c r="P19472" s="4">
        <v>0</v>
      </c>
      <c r="Q19472" s="4">
        <v>0</v>
      </c>
      <c r="R19472" s="4">
        <v>1</v>
      </c>
      <c r="S19472" s="4">
        <v>0</v>
      </c>
      <c r="T19472" s="4">
        <v>0</v>
      </c>
      <c r="U19472" s="4">
        <f>SUM(P19472:T19472)</f>
        <v>1</v>
      </c>
      <c r="V19472" s="20">
        <f>O19472/U19472/F19472</f>
        <v>8</v>
      </c>
      <c r="W19472" s="4"/>
      <c r="X19472" s="4">
        <f>F19472*U19472</f>
        <v>1</v>
      </c>
      <c r="Y19472" s="47">
        <f t="shared" si="304"/>
        <v>1.9138755980861243E-2</v>
      </c>
      <c r="Z19472" s="4"/>
      <c r="AA19472" s="4">
        <f>50*2.2*2+50*1.98*2</f>
        <v>418</v>
      </c>
      <c r="AB19472" s="4"/>
      <c r="AC19472" s="4" t="s">
        <v>77</v>
      </c>
      <c r="AD19472" s="4"/>
      <c r="AE19472" s="4"/>
      <c r="AF19472" s="4" t="s">
        <v>33</v>
      </c>
      <c r="AG19472" s="4"/>
    </row>
    <row r="19473" spans="1:33" ht="15" customHeight="1" x14ac:dyDescent="0.25">
      <c r="A19473" s="4" t="s">
        <v>248</v>
      </c>
      <c r="B19473" s="4" t="s">
        <v>75</v>
      </c>
      <c r="C19473" s="4">
        <v>12</v>
      </c>
      <c r="D19473" s="4"/>
      <c r="E19473" s="4">
        <v>2</v>
      </c>
      <c r="F19473" s="4">
        <v>1</v>
      </c>
      <c r="G19473" s="4" t="s">
        <v>12</v>
      </c>
      <c r="H19473" s="26">
        <v>45900</v>
      </c>
      <c r="I19473" s="4" t="s">
        <v>327</v>
      </c>
      <c r="J19473" s="4">
        <v>0</v>
      </c>
      <c r="K19473" s="4">
        <v>0</v>
      </c>
      <c r="L19473" s="4">
        <v>0</v>
      </c>
      <c r="M19473" s="4">
        <v>60</v>
      </c>
      <c r="N19473" s="4">
        <v>0</v>
      </c>
      <c r="O19473" s="4">
        <f>SUM(J19473:N19473)</f>
        <v>60</v>
      </c>
      <c r="P19473" s="4">
        <v>0</v>
      </c>
      <c r="Q19473" s="4">
        <v>0</v>
      </c>
      <c r="R19473" s="4">
        <v>0</v>
      </c>
      <c r="S19473" s="4">
        <v>1</v>
      </c>
      <c r="T19473" s="4">
        <v>0</v>
      </c>
      <c r="U19473" s="4">
        <f>SUM(P19473:T19473)</f>
        <v>1</v>
      </c>
      <c r="V19473" s="20">
        <f>O19473/U19473/F19473</f>
        <v>60</v>
      </c>
      <c r="W19473" s="4"/>
      <c r="X19473" s="4">
        <f>F19473*U19473</f>
        <v>1</v>
      </c>
      <c r="Y19473" s="47">
        <f t="shared" si="304"/>
        <v>0.13953488372093023</v>
      </c>
      <c r="Z19473" s="4"/>
      <c r="AA19473" s="4">
        <f>100*1.8*1+100*2.5</f>
        <v>430</v>
      </c>
      <c r="AB19473" s="4"/>
      <c r="AC19473" s="4" t="s">
        <v>77</v>
      </c>
      <c r="AD19473" s="4" t="s">
        <v>78</v>
      </c>
      <c r="AE19473" s="4">
        <v>50</v>
      </c>
      <c r="AF19473" s="4" t="s">
        <v>33</v>
      </c>
      <c r="AG19473" s="4" t="s">
        <v>342</v>
      </c>
    </row>
    <row r="19474" spans="1:33" ht="15" customHeight="1" x14ac:dyDescent="0.25">
      <c r="A19474" s="4" t="s">
        <v>297</v>
      </c>
      <c r="B19474" s="4" t="s">
        <v>75</v>
      </c>
      <c r="C19474" s="4">
        <v>12</v>
      </c>
      <c r="D19474" s="4">
        <v>5</v>
      </c>
      <c r="E19474" s="4">
        <v>1</v>
      </c>
      <c r="F19474" s="4">
        <v>1</v>
      </c>
      <c r="G19474" s="4" t="s">
        <v>12</v>
      </c>
      <c r="H19474" s="26">
        <v>45900</v>
      </c>
      <c r="I19474" s="4" t="s">
        <v>327</v>
      </c>
      <c r="J19474" s="4">
        <v>3</v>
      </c>
      <c r="K19474" s="4">
        <v>5</v>
      </c>
      <c r="L19474" s="4">
        <v>1</v>
      </c>
      <c r="M19474" s="4">
        <v>0</v>
      </c>
      <c r="N19474" s="4">
        <v>0</v>
      </c>
      <c r="O19474" s="4">
        <f>SUM(J19474:N19474)</f>
        <v>9</v>
      </c>
      <c r="P19474" s="4">
        <v>5</v>
      </c>
      <c r="Q19474" s="4">
        <v>5</v>
      </c>
      <c r="R19474" s="4">
        <v>4</v>
      </c>
      <c r="S19474" s="4">
        <v>1</v>
      </c>
      <c r="T19474" s="4">
        <v>0</v>
      </c>
      <c r="U19474" s="4">
        <v>20</v>
      </c>
      <c r="V19474" s="20">
        <f>O19474/U19474/F19474</f>
        <v>0.45</v>
      </c>
      <c r="W19474" s="4"/>
      <c r="X19474" s="4">
        <f>F19474*U19474</f>
        <v>20</v>
      </c>
      <c r="Y19474" s="47">
        <f t="shared" si="304"/>
        <v>4.2613636363636367E-4</v>
      </c>
      <c r="Z19474" s="4"/>
      <c r="AA19474" s="4">
        <f>60*2.2*8</f>
        <v>1056</v>
      </c>
      <c r="AB19474" s="4"/>
      <c r="AC19474" s="4" t="s">
        <v>77</v>
      </c>
      <c r="AD19474" s="4" t="s">
        <v>78</v>
      </c>
      <c r="AE19474" s="4"/>
      <c r="AF19474" s="4" t="s">
        <v>33</v>
      </c>
      <c r="AG19474" s="4"/>
    </row>
    <row r="19475" spans="1:33" ht="15" customHeight="1" x14ac:dyDescent="0.25">
      <c r="A19475" s="4" t="s">
        <v>105</v>
      </c>
      <c r="B19475" s="4" t="s">
        <v>75</v>
      </c>
      <c r="C19475" s="4">
        <v>13</v>
      </c>
      <c r="D19475" s="4">
        <v>6</v>
      </c>
      <c r="E19475" s="4">
        <v>1</v>
      </c>
      <c r="F19475" s="4">
        <v>1</v>
      </c>
      <c r="G19475" s="4" t="s">
        <v>12</v>
      </c>
      <c r="H19475" s="26">
        <v>45900</v>
      </c>
      <c r="I19475" s="4" t="s">
        <v>327</v>
      </c>
      <c r="J19475" s="4">
        <v>4</v>
      </c>
      <c r="K19475" s="4">
        <v>9</v>
      </c>
      <c r="L19475" s="4">
        <v>0</v>
      </c>
      <c r="M19475" s="4">
        <v>2</v>
      </c>
      <c r="N19475" s="4">
        <v>0</v>
      </c>
      <c r="O19475" s="4">
        <f>SUM(J19475:N19475)</f>
        <v>15</v>
      </c>
      <c r="P19475" s="4">
        <v>2</v>
      </c>
      <c r="Q19475" s="4">
        <v>2</v>
      </c>
      <c r="R19475" s="4">
        <v>0</v>
      </c>
      <c r="S19475" s="4">
        <v>2</v>
      </c>
      <c r="T19475" s="4">
        <v>0</v>
      </c>
      <c r="U19475" s="4">
        <f>SUM(P19475:T19475)</f>
        <v>6</v>
      </c>
      <c r="V19475" s="20">
        <f>O19475/U19475/F19475</f>
        <v>2.5</v>
      </c>
      <c r="W19475" s="4"/>
      <c r="X19475" s="4">
        <f>F19475*U19475</f>
        <v>6</v>
      </c>
      <c r="Y19475" s="47">
        <f t="shared" si="304"/>
        <v>2.976190476190476E-3</v>
      </c>
      <c r="Z19475" s="4"/>
      <c r="AA19475" s="4">
        <f>70*2*2+140*2*2</f>
        <v>840</v>
      </c>
      <c r="AB19475" s="4"/>
      <c r="AC19475" s="4" t="s">
        <v>77</v>
      </c>
      <c r="AD19475" s="4" t="s">
        <v>78</v>
      </c>
      <c r="AE19475" s="4">
        <v>8</v>
      </c>
      <c r="AF19475" s="4" t="s">
        <v>33</v>
      </c>
      <c r="AG19475" s="4"/>
    </row>
    <row r="19476" spans="1:33" ht="15" customHeight="1" x14ac:dyDescent="0.25">
      <c r="A19476" s="4" t="s">
        <v>252</v>
      </c>
      <c r="B19476" s="4" t="s">
        <v>75</v>
      </c>
      <c r="C19476" s="4">
        <v>13</v>
      </c>
      <c r="D19476" s="4">
        <v>6</v>
      </c>
      <c r="E19476" s="4">
        <v>1</v>
      </c>
      <c r="F19476" s="4">
        <v>1</v>
      </c>
      <c r="G19476" s="4" t="s">
        <v>12</v>
      </c>
      <c r="H19476" s="26">
        <v>45900</v>
      </c>
      <c r="I19476" s="4" t="s">
        <v>327</v>
      </c>
      <c r="J19476" s="4">
        <v>2</v>
      </c>
      <c r="K19476" s="4">
        <v>1</v>
      </c>
      <c r="L19476" s="4">
        <v>0</v>
      </c>
      <c r="M19476" s="4">
        <v>2</v>
      </c>
      <c r="N19476" s="4">
        <v>0</v>
      </c>
      <c r="O19476" s="4">
        <f>SUM(J19476:N19476)</f>
        <v>5</v>
      </c>
      <c r="P19476" s="4">
        <v>2</v>
      </c>
      <c r="Q19476" s="4">
        <v>1</v>
      </c>
      <c r="R19476" s="4">
        <v>1</v>
      </c>
      <c r="S19476" s="4">
        <v>2</v>
      </c>
      <c r="T19476" s="4">
        <v>0</v>
      </c>
      <c r="U19476" s="4">
        <f>SUM(P19476:T19476)</f>
        <v>6</v>
      </c>
      <c r="V19476" s="20">
        <f>O19476/U19476/F19476</f>
        <v>0.83333333333333337</v>
      </c>
      <c r="W19476" s="4"/>
      <c r="X19476" s="4">
        <f>F19476*U19476</f>
        <v>6</v>
      </c>
      <c r="Y19476" s="47">
        <f t="shared" si="304"/>
        <v>4.8904538341158061E-4</v>
      </c>
      <c r="Z19476" s="4"/>
      <c r="AA19476" s="4">
        <f>150*1.96+200*2.4*2+150*3</f>
        <v>1704</v>
      </c>
      <c r="AB19476" s="4"/>
      <c r="AC19476" s="4" t="s">
        <v>77</v>
      </c>
      <c r="AD19476" s="4" t="s">
        <v>78</v>
      </c>
      <c r="AE19476" s="4"/>
      <c r="AF19476" s="4" t="s">
        <v>33</v>
      </c>
      <c r="AG19476" s="4"/>
    </row>
    <row r="19477" spans="1:33" ht="15" customHeight="1" x14ac:dyDescent="0.25">
      <c r="A19477" s="4" t="s">
        <v>251</v>
      </c>
      <c r="B19477" s="4" t="s">
        <v>75</v>
      </c>
      <c r="C19477" s="4">
        <v>13</v>
      </c>
      <c r="D19477" s="4">
        <v>6</v>
      </c>
      <c r="E19477" s="4">
        <v>1</v>
      </c>
      <c r="F19477" s="4">
        <v>1</v>
      </c>
      <c r="G19477" s="4" t="s">
        <v>12</v>
      </c>
      <c r="H19477" s="26">
        <v>45900</v>
      </c>
      <c r="I19477" s="4" t="s">
        <v>327</v>
      </c>
      <c r="J19477" s="4">
        <v>2</v>
      </c>
      <c r="K19477" s="4">
        <v>0</v>
      </c>
      <c r="L19477" s="4">
        <v>0</v>
      </c>
      <c r="M19477" s="4">
        <v>0</v>
      </c>
      <c r="N19477" s="4">
        <v>0</v>
      </c>
      <c r="O19477" s="4">
        <f>SUM(J19477:N19477)</f>
        <v>2</v>
      </c>
      <c r="P19477" s="4">
        <v>1</v>
      </c>
      <c r="Q19477" s="4">
        <v>1</v>
      </c>
      <c r="R19477" s="4">
        <v>0</v>
      </c>
      <c r="S19477" s="4">
        <v>2</v>
      </c>
      <c r="T19477" s="4">
        <v>0</v>
      </c>
      <c r="U19477" s="4">
        <f>SUM(P19477:T19477)</f>
        <v>4</v>
      </c>
      <c r="V19477" s="20">
        <f>O19477/U19477/F19477</f>
        <v>0.5</v>
      </c>
      <c r="W19477" s="4"/>
      <c r="X19477" s="4">
        <f>F19477*U19477</f>
        <v>4</v>
      </c>
      <c r="Y19477" s="47">
        <f t="shared" si="304"/>
        <v>2.9342723004694836E-4</v>
      </c>
      <c r="Z19477" s="4"/>
      <c r="AA19477" s="4">
        <f>150*1.96+200*2.4*2+150*3</f>
        <v>1704</v>
      </c>
      <c r="AB19477" s="4"/>
      <c r="AC19477" s="4" t="s">
        <v>77</v>
      </c>
      <c r="AD19477" s="4" t="s">
        <v>78</v>
      </c>
      <c r="AE19477" s="4"/>
      <c r="AF19477" s="4" t="s">
        <v>33</v>
      </c>
      <c r="AG19477" s="4"/>
    </row>
    <row r="19478" spans="1:33" ht="15" customHeight="1" x14ac:dyDescent="0.25">
      <c r="A19478" s="4">
        <v>2391</v>
      </c>
      <c r="B19478" s="4" t="s">
        <v>114</v>
      </c>
      <c r="C19478" s="4">
        <v>7</v>
      </c>
      <c r="D19478" s="4"/>
      <c r="E19478" s="4">
        <v>1</v>
      </c>
      <c r="F19478" s="4">
        <v>1</v>
      </c>
      <c r="G19478" s="4" t="s">
        <v>12</v>
      </c>
      <c r="H19478" s="26">
        <v>45900</v>
      </c>
      <c r="I19478" s="4" t="s">
        <v>327</v>
      </c>
      <c r="J19478" s="4">
        <v>0</v>
      </c>
      <c r="K19478" s="4">
        <v>2</v>
      </c>
      <c r="L19478" s="4">
        <v>1</v>
      </c>
      <c r="M19478" s="4">
        <v>5</v>
      </c>
      <c r="N19478" s="4">
        <v>0</v>
      </c>
      <c r="O19478" s="4">
        <f>SUM(J19478:N19478)</f>
        <v>8</v>
      </c>
      <c r="P19478" s="4">
        <v>0</v>
      </c>
      <c r="Q19478" s="4">
        <v>4</v>
      </c>
      <c r="R19478" s="4">
        <v>7</v>
      </c>
      <c r="S19478" s="4">
        <v>7</v>
      </c>
      <c r="T19478" s="4">
        <v>1</v>
      </c>
      <c r="U19478" s="4">
        <f>SUM(P19478:T19478)</f>
        <v>19</v>
      </c>
      <c r="V19478" s="20">
        <f>O19478/U19478/F19478</f>
        <v>0.42105263157894735</v>
      </c>
      <c r="W19478" s="4"/>
      <c r="X19478" s="4">
        <f>F19478*U19478</f>
        <v>19</v>
      </c>
      <c r="Y19478" s="47">
        <f t="shared" si="304"/>
        <v>8.1996617639522364E-5</v>
      </c>
      <c r="Z19478" s="4"/>
      <c r="AA19478" s="4">
        <f>65*3*4+65*5*4+65*9*3+65*4*5</f>
        <v>5135</v>
      </c>
      <c r="AB19478" s="4">
        <v>180</v>
      </c>
      <c r="AC19478" s="4" t="s">
        <v>77</v>
      </c>
      <c r="AD19478" s="4"/>
      <c r="AE19478" s="4">
        <v>15</v>
      </c>
      <c r="AF19478" s="4" t="s">
        <v>38</v>
      </c>
      <c r="AG19478" s="4" t="s">
        <v>540</v>
      </c>
    </row>
    <row r="19479" spans="1:33" ht="15" customHeight="1" x14ac:dyDescent="0.25">
      <c r="A19479" s="4">
        <v>5450</v>
      </c>
      <c r="B19479" s="4" t="s">
        <v>114</v>
      </c>
      <c r="C19479" s="4">
        <v>7</v>
      </c>
      <c r="D19479" s="4">
        <v>47</v>
      </c>
      <c r="E19479" s="4">
        <v>1</v>
      </c>
      <c r="F19479" s="4">
        <v>1</v>
      </c>
      <c r="G19479" s="4" t="s">
        <v>12</v>
      </c>
      <c r="H19479" s="26">
        <v>45900</v>
      </c>
      <c r="I19479" s="4" t="s">
        <v>327</v>
      </c>
      <c r="J19479" s="4">
        <v>3</v>
      </c>
      <c r="K19479" s="4">
        <v>2</v>
      </c>
      <c r="L19479" s="4">
        <v>1</v>
      </c>
      <c r="M19479" s="4">
        <v>2</v>
      </c>
      <c r="N19479" s="4">
        <v>1</v>
      </c>
      <c r="O19479" s="4">
        <f>SUM(J19479:N19479)</f>
        <v>9</v>
      </c>
      <c r="P19479" s="4">
        <v>4</v>
      </c>
      <c r="Q19479" s="4">
        <v>2</v>
      </c>
      <c r="R19479" s="4">
        <v>4</v>
      </c>
      <c r="S19479" s="4">
        <v>5</v>
      </c>
      <c r="T19479" s="4">
        <v>1</v>
      </c>
      <c r="U19479" s="4">
        <f>SUM(P19479:T19479)</f>
        <v>16</v>
      </c>
      <c r="V19479" s="20">
        <f>O19479/U19479/F19479</f>
        <v>0.5625</v>
      </c>
      <c r="W19479" s="4"/>
      <c r="X19479" s="4">
        <f>F19479*U19479</f>
        <v>16</v>
      </c>
      <c r="Y19479" s="47">
        <f t="shared" si="304"/>
        <v>3.1960227272727273E-4</v>
      </c>
      <c r="Z19479" s="4"/>
      <c r="AA19479" s="4">
        <f>50*2.8*9+50*2.5*4</f>
        <v>1760</v>
      </c>
      <c r="AB19479" s="4"/>
      <c r="AC19479" s="4" t="s">
        <v>90</v>
      </c>
      <c r="AD19479" s="4" t="s">
        <v>86</v>
      </c>
      <c r="AE19479" s="4">
        <v>5</v>
      </c>
      <c r="AF19479" s="4" t="s">
        <v>38</v>
      </c>
      <c r="AG19479" s="4"/>
    </row>
    <row r="19480" spans="1:33" ht="15" customHeight="1" x14ac:dyDescent="0.25">
      <c r="A19480" s="4" t="s">
        <v>182</v>
      </c>
      <c r="B19480" s="4" t="s">
        <v>114</v>
      </c>
      <c r="C19480" s="4">
        <v>7</v>
      </c>
      <c r="D19480" s="4">
        <v>47</v>
      </c>
      <c r="E19480" s="4">
        <v>1</v>
      </c>
      <c r="F19480" s="4">
        <v>1</v>
      </c>
      <c r="G19480" s="4" t="s">
        <v>12</v>
      </c>
      <c r="H19480" s="26">
        <v>45900</v>
      </c>
      <c r="I19480" s="4" t="s">
        <v>327</v>
      </c>
      <c r="J19480" s="4">
        <v>1</v>
      </c>
      <c r="K19480" s="4">
        <v>0</v>
      </c>
      <c r="L19480" s="4">
        <v>0</v>
      </c>
      <c r="M19480" s="4">
        <v>1</v>
      </c>
      <c r="N19480" s="4">
        <v>0</v>
      </c>
      <c r="O19480" s="4">
        <f>SUM(J19480:N19480)</f>
        <v>2</v>
      </c>
      <c r="P19480" s="4">
        <v>3</v>
      </c>
      <c r="Q19480" s="4">
        <v>0</v>
      </c>
      <c r="R19480" s="4">
        <v>3</v>
      </c>
      <c r="S19480" s="4">
        <v>3</v>
      </c>
      <c r="T19480" s="4">
        <v>2</v>
      </c>
      <c r="U19480" s="4">
        <f>SUM(P19480:T19480)</f>
        <v>11</v>
      </c>
      <c r="V19480" s="20">
        <f>O19480/U19480/F19480</f>
        <v>0.18181818181818182</v>
      </c>
      <c r="W19480" s="4"/>
      <c r="X19480" s="4">
        <f>F19480*U19480</f>
        <v>11</v>
      </c>
      <c r="Y19480" s="47">
        <f t="shared" si="304"/>
        <v>9.4944220270591024E-5</v>
      </c>
      <c r="Z19480" s="4"/>
      <c r="AA19480" s="4">
        <f>50*2.3*3+50*2.5*10+50*3.2*2</f>
        <v>1915</v>
      </c>
      <c r="AB19480" s="4"/>
      <c r="AC19480" s="4"/>
      <c r="AD19480" s="4" t="s">
        <v>78</v>
      </c>
      <c r="AE19480" s="4">
        <v>15</v>
      </c>
      <c r="AF19480" s="4" t="s">
        <v>38</v>
      </c>
      <c r="AG19480" s="4"/>
    </row>
    <row r="19481" spans="1:33" ht="15" customHeight="1" x14ac:dyDescent="0.25">
      <c r="A19481" s="4">
        <v>540</v>
      </c>
      <c r="B19481" s="4" t="s">
        <v>114</v>
      </c>
      <c r="C19481" s="4">
        <v>7</v>
      </c>
      <c r="D19481" s="4">
        <v>47</v>
      </c>
      <c r="E19481" s="4">
        <v>2</v>
      </c>
      <c r="F19481" s="4">
        <v>1</v>
      </c>
      <c r="G19481" s="4" t="s">
        <v>12</v>
      </c>
      <c r="H19481" s="26">
        <v>45900</v>
      </c>
      <c r="I19481" s="4" t="s">
        <v>327</v>
      </c>
      <c r="J19481" s="4">
        <v>0</v>
      </c>
      <c r="K19481" s="4">
        <v>2</v>
      </c>
      <c r="L19481" s="4">
        <v>1</v>
      </c>
      <c r="M19481" s="4">
        <v>0</v>
      </c>
      <c r="N19481" s="4">
        <v>0</v>
      </c>
      <c r="O19481" s="4">
        <f>SUM(J19481:N19481)</f>
        <v>3</v>
      </c>
      <c r="P19481" s="4">
        <v>2</v>
      </c>
      <c r="Q19481" s="4">
        <v>3</v>
      </c>
      <c r="R19481" s="4">
        <v>2</v>
      </c>
      <c r="S19481" s="4">
        <v>3</v>
      </c>
      <c r="T19481" s="4">
        <v>1</v>
      </c>
      <c r="U19481" s="4">
        <f>SUM(P19481:T19481)</f>
        <v>11</v>
      </c>
      <c r="V19481" s="20">
        <f>O19481/U19481/F19481</f>
        <v>0.27272727272727271</v>
      </c>
      <c r="W19481" s="4"/>
      <c r="X19481" s="4">
        <f>F19481*U19481</f>
        <v>11</v>
      </c>
      <c r="Y19481" s="47">
        <f t="shared" si="304"/>
        <v>6.4171122994652406E-5</v>
      </c>
      <c r="Z19481" s="4"/>
      <c r="AA19481" s="4">
        <f>50*2.5*22+50*3*6+50*3*4</f>
        <v>4250</v>
      </c>
      <c r="AB19481" s="4"/>
      <c r="AC19481" s="4" t="s">
        <v>77</v>
      </c>
      <c r="AD19481" s="4" t="s">
        <v>78</v>
      </c>
      <c r="AE19481" s="4">
        <v>15</v>
      </c>
      <c r="AF19481" s="4" t="s">
        <v>38</v>
      </c>
      <c r="AG19481" s="4"/>
    </row>
    <row r="19482" spans="1:33" ht="15" customHeight="1" x14ac:dyDescent="0.25">
      <c r="A19482" s="4" t="s">
        <v>183</v>
      </c>
      <c r="B19482" s="4" t="s">
        <v>114</v>
      </c>
      <c r="C19482" s="4">
        <v>7</v>
      </c>
      <c r="D19482" s="4">
        <v>47</v>
      </c>
      <c r="E19482" s="4">
        <v>2</v>
      </c>
      <c r="F19482" s="4">
        <v>1</v>
      </c>
      <c r="G19482" s="4" t="s">
        <v>12</v>
      </c>
      <c r="H19482" s="26">
        <v>45900</v>
      </c>
      <c r="I19482" s="4" t="s">
        <v>327</v>
      </c>
      <c r="J19482" s="4">
        <v>0</v>
      </c>
      <c r="K19482" s="4">
        <v>4</v>
      </c>
      <c r="L19482" s="4">
        <v>0</v>
      </c>
      <c r="M19482" s="4">
        <v>0</v>
      </c>
      <c r="N19482" s="4">
        <v>0</v>
      </c>
      <c r="O19482" s="4">
        <f>SUM(J19482:N19482)</f>
        <v>4</v>
      </c>
      <c r="P19482" s="4">
        <v>3</v>
      </c>
      <c r="Q19482" s="4">
        <v>4</v>
      </c>
      <c r="R19482" s="4">
        <v>2</v>
      </c>
      <c r="S19482" s="4">
        <v>0</v>
      </c>
      <c r="T19482" s="4">
        <v>0</v>
      </c>
      <c r="U19482" s="4">
        <f>SUM(P19482:T19482)</f>
        <v>9</v>
      </c>
      <c r="V19482" s="20">
        <f>O19482/U19482/F19482</f>
        <v>0.44444444444444442</v>
      </c>
      <c r="W19482" s="4"/>
      <c r="X19482" s="4">
        <f>F19482*U19482</f>
        <v>9</v>
      </c>
      <c r="Y19482" s="47">
        <f t="shared" si="304"/>
        <v>1.8140589569160995E-4</v>
      </c>
      <c r="Z19482" s="4"/>
      <c r="AA19482" s="4">
        <f>50*5*5+50*6*4</f>
        <v>2450</v>
      </c>
      <c r="AB19482" s="4"/>
      <c r="AC19482" s="4" t="s">
        <v>77</v>
      </c>
      <c r="AD19482" s="4" t="s">
        <v>78</v>
      </c>
      <c r="AE19482" s="4">
        <v>5</v>
      </c>
      <c r="AF19482" s="4" t="s">
        <v>38</v>
      </c>
      <c r="AG19482" s="4"/>
    </row>
    <row r="19483" spans="1:33" ht="15" customHeight="1" x14ac:dyDescent="0.25">
      <c r="A19483" s="4">
        <v>8339</v>
      </c>
      <c r="B19483" s="4" t="s">
        <v>114</v>
      </c>
      <c r="C19483" s="4">
        <v>7</v>
      </c>
      <c r="D19483" s="4">
        <v>47</v>
      </c>
      <c r="E19483" s="4">
        <v>1</v>
      </c>
      <c r="F19483" s="4">
        <v>1</v>
      </c>
      <c r="G19483" s="4" t="s">
        <v>12</v>
      </c>
      <c r="H19483" s="26">
        <v>45900</v>
      </c>
      <c r="I19483" s="4" t="s">
        <v>327</v>
      </c>
      <c r="J19483" s="4">
        <v>4</v>
      </c>
      <c r="K19483" s="4">
        <v>0</v>
      </c>
      <c r="L19483" s="4">
        <v>0</v>
      </c>
      <c r="M19483" s="4">
        <v>0</v>
      </c>
      <c r="N19483" s="4">
        <v>0</v>
      </c>
      <c r="O19483" s="4">
        <f>SUM(J19483:N19483)</f>
        <v>4</v>
      </c>
      <c r="P19483" s="4">
        <v>3</v>
      </c>
      <c r="Q19483" s="4">
        <v>2</v>
      </c>
      <c r="R19483" s="4">
        <v>0</v>
      </c>
      <c r="S19483" s="4">
        <v>3</v>
      </c>
      <c r="T19483" s="4">
        <v>0</v>
      </c>
      <c r="U19483" s="4">
        <f>SUM(P19483:T19483)</f>
        <v>8</v>
      </c>
      <c r="V19483" s="20">
        <f>O19483/U19483/F19483</f>
        <v>0.5</v>
      </c>
      <c r="W19483" s="4"/>
      <c r="X19483" s="4">
        <f>F19483*U19483</f>
        <v>8</v>
      </c>
      <c r="Y19483" s="47">
        <f t="shared" si="304"/>
        <v>1.2820512820512821E-4</v>
      </c>
      <c r="Z19483" s="4"/>
      <c r="AA19483" s="4">
        <f>100*3*13</f>
        <v>3900</v>
      </c>
      <c r="AB19483" s="4"/>
      <c r="AC19483" s="4" t="s">
        <v>77</v>
      </c>
      <c r="AD19483" s="4" t="s">
        <v>78</v>
      </c>
      <c r="AE19483" s="4">
        <v>15</v>
      </c>
      <c r="AF19483" s="4" t="s">
        <v>38</v>
      </c>
      <c r="AG19483" s="4"/>
    </row>
    <row r="19484" spans="1:33" ht="15" customHeight="1" x14ac:dyDescent="0.25">
      <c r="A19484" s="4">
        <v>2603</v>
      </c>
      <c r="B19484" s="4" t="s">
        <v>114</v>
      </c>
      <c r="C19484" s="4">
        <v>7</v>
      </c>
      <c r="D19484" s="4">
        <v>45</v>
      </c>
      <c r="E19484" s="4">
        <v>1</v>
      </c>
      <c r="F19484" s="4">
        <v>1</v>
      </c>
      <c r="G19484" s="4" t="s">
        <v>12</v>
      </c>
      <c r="H19484" s="26">
        <v>45900</v>
      </c>
      <c r="I19484" s="4" t="s">
        <v>327</v>
      </c>
      <c r="J19484" s="4">
        <v>2</v>
      </c>
      <c r="K19484" s="4">
        <v>1</v>
      </c>
      <c r="L19484" s="4">
        <v>0</v>
      </c>
      <c r="M19484" s="4">
        <v>0</v>
      </c>
      <c r="N19484" s="4">
        <v>0</v>
      </c>
      <c r="O19484" s="4">
        <f>SUM(J19484:N19484)</f>
        <v>3</v>
      </c>
      <c r="P19484" s="4">
        <v>7</v>
      </c>
      <c r="Q19484" s="4">
        <v>3</v>
      </c>
      <c r="R19484" s="4">
        <v>0</v>
      </c>
      <c r="S19484" s="4">
        <v>0</v>
      </c>
      <c r="T19484" s="4">
        <v>0</v>
      </c>
      <c r="U19484" s="4">
        <f>SUM(P19484:T19484)</f>
        <v>10</v>
      </c>
      <c r="V19484" s="20">
        <f>O19484/U19484/F19484</f>
        <v>0.3</v>
      </c>
      <c r="W19484" s="4"/>
      <c r="X19484" s="4">
        <f>F19484*U19484</f>
        <v>10</v>
      </c>
      <c r="Y19484" s="47">
        <f t="shared" si="304"/>
        <v>1.5673981191222569E-4</v>
      </c>
      <c r="Z19484" s="4"/>
      <c r="AA19484" s="4">
        <f>55*3.8*6+55*6*2</f>
        <v>1914</v>
      </c>
      <c r="AB19484" s="4"/>
      <c r="AC19484" s="4" t="s">
        <v>77</v>
      </c>
      <c r="AD19484" s="4" t="s">
        <v>78</v>
      </c>
      <c r="AE19484" s="4">
        <v>15</v>
      </c>
      <c r="AF19484" s="4" t="s">
        <v>38</v>
      </c>
      <c r="AG19484" s="4"/>
    </row>
    <row r="19485" spans="1:33" ht="15" customHeight="1" x14ac:dyDescent="0.25">
      <c r="A19485" s="4">
        <v>8155</v>
      </c>
      <c r="B19485" s="4" t="s">
        <v>114</v>
      </c>
      <c r="C19485" s="4">
        <v>7</v>
      </c>
      <c r="D19485" s="4">
        <v>45</v>
      </c>
      <c r="E19485" s="4">
        <v>2</v>
      </c>
      <c r="F19485" s="4">
        <v>1</v>
      </c>
      <c r="G19485" s="4" t="s">
        <v>12</v>
      </c>
      <c r="H19485" s="26">
        <v>45900</v>
      </c>
      <c r="I19485" s="4" t="s">
        <v>327</v>
      </c>
      <c r="J19485" s="4">
        <v>1</v>
      </c>
      <c r="K19485" s="4">
        <v>0</v>
      </c>
      <c r="L19485" s="4">
        <v>0</v>
      </c>
      <c r="M19485" s="4">
        <v>0</v>
      </c>
      <c r="N19485" s="4">
        <v>0</v>
      </c>
      <c r="O19485" s="4">
        <f>SUM(J19485:N19485)</f>
        <v>1</v>
      </c>
      <c r="P19485" s="4">
        <v>3</v>
      </c>
      <c r="Q19485" s="4">
        <v>3</v>
      </c>
      <c r="R19485" s="4">
        <v>0</v>
      </c>
      <c r="S19485" s="4">
        <v>2</v>
      </c>
      <c r="T19485" s="4">
        <v>2</v>
      </c>
      <c r="U19485" s="4">
        <f>SUM(P19485:T19485)</f>
        <v>10</v>
      </c>
      <c r="V19485" s="20">
        <f>O19485/U19485/F19485</f>
        <v>0.1</v>
      </c>
      <c r="W19485" s="4"/>
      <c r="X19485" s="4">
        <f>F19485*U19485</f>
        <v>10</v>
      </c>
      <c r="Y19485" s="47">
        <f t="shared" si="304"/>
        <v>1.8939393939393939E-5</v>
      </c>
      <c r="Z19485" s="4"/>
      <c r="AA19485" s="4">
        <f>60*3*6+60*5*14</f>
        <v>5280</v>
      </c>
      <c r="AB19485" s="4"/>
      <c r="AC19485" s="4" t="s">
        <v>77</v>
      </c>
      <c r="AD19485" s="4" t="s">
        <v>78</v>
      </c>
      <c r="AE19485" s="4">
        <v>15</v>
      </c>
      <c r="AF19485" s="4" t="s">
        <v>38</v>
      </c>
      <c r="AG19485" s="4"/>
    </row>
    <row r="19486" spans="1:33" ht="15" customHeight="1" x14ac:dyDescent="0.25">
      <c r="A19486" s="4">
        <v>5137</v>
      </c>
      <c r="B19486" s="4" t="s">
        <v>114</v>
      </c>
      <c r="C19486" s="4">
        <v>7</v>
      </c>
      <c r="D19486" s="4">
        <v>46</v>
      </c>
      <c r="E19486" s="4">
        <v>1</v>
      </c>
      <c r="F19486" s="4">
        <v>1</v>
      </c>
      <c r="G19486" s="4" t="s">
        <v>12</v>
      </c>
      <c r="H19486" s="26">
        <v>45900</v>
      </c>
      <c r="I19486" s="4" t="s">
        <v>327</v>
      </c>
      <c r="J19486" s="4">
        <v>0</v>
      </c>
      <c r="K19486" s="4">
        <v>4</v>
      </c>
      <c r="L19486" s="4">
        <v>0</v>
      </c>
      <c r="M19486" s="4">
        <v>0</v>
      </c>
      <c r="N19486" s="4">
        <v>0</v>
      </c>
      <c r="O19486" s="4">
        <f>SUM(J19486:N19486)</f>
        <v>4</v>
      </c>
      <c r="P19486" s="4">
        <v>4</v>
      </c>
      <c r="Q19486" s="4">
        <v>7</v>
      </c>
      <c r="R19486" s="4">
        <v>6</v>
      </c>
      <c r="S19486" s="4">
        <v>0</v>
      </c>
      <c r="T19486" s="4">
        <v>0</v>
      </c>
      <c r="U19486" s="4">
        <f>SUM(P19486:T19486)</f>
        <v>17</v>
      </c>
      <c r="V19486" s="20">
        <f>O19486/U19486/F19486</f>
        <v>0.23529411764705882</v>
      </c>
      <c r="W19486" s="4"/>
      <c r="X19486" s="4">
        <f>F19486*U19486</f>
        <v>17</v>
      </c>
      <c r="Y19486" s="47">
        <f t="shared" si="304"/>
        <v>2.8078056998455707E-5</v>
      </c>
      <c r="Z19486" s="4"/>
      <c r="AA19486" s="4">
        <f>75*4*6+70*7*6+70*4*13</f>
        <v>8380</v>
      </c>
      <c r="AB19486" s="4"/>
      <c r="AC19486" s="4" t="s">
        <v>77</v>
      </c>
      <c r="AD19486" s="4" t="s">
        <v>78</v>
      </c>
      <c r="AE19486" s="4">
        <v>15</v>
      </c>
      <c r="AF19486" s="4" t="s">
        <v>38</v>
      </c>
      <c r="AG19486" s="4"/>
    </row>
    <row r="19487" spans="1:33" ht="15" customHeight="1" x14ac:dyDescent="0.25">
      <c r="A19487" s="4">
        <v>556</v>
      </c>
      <c r="B19487" s="4" t="s">
        <v>75</v>
      </c>
      <c r="C19487" s="4">
        <v>5</v>
      </c>
      <c r="D19487" s="4">
        <v>50</v>
      </c>
      <c r="E19487" s="4">
        <v>1</v>
      </c>
      <c r="F19487" s="4">
        <v>1</v>
      </c>
      <c r="G19487" s="4" t="s">
        <v>12</v>
      </c>
      <c r="H19487" s="26">
        <v>45900</v>
      </c>
      <c r="I19487" s="4" t="s">
        <v>327</v>
      </c>
      <c r="J19487" s="4">
        <v>2</v>
      </c>
      <c r="K19487" s="4">
        <v>0</v>
      </c>
      <c r="L19487" s="4">
        <v>0</v>
      </c>
      <c r="M19487" s="4">
        <v>0</v>
      </c>
      <c r="N19487" s="4">
        <v>0</v>
      </c>
      <c r="O19487" s="4">
        <f>SUM(J19487:N19487)</f>
        <v>2</v>
      </c>
      <c r="P19487" s="4">
        <v>4</v>
      </c>
      <c r="Q19487" s="4">
        <v>2</v>
      </c>
      <c r="R19487" s="4">
        <v>0</v>
      </c>
      <c r="S19487" s="4">
        <v>1</v>
      </c>
      <c r="T19487" s="4">
        <v>3</v>
      </c>
      <c r="U19487" s="4">
        <f>SUM(P19487:T19487)</f>
        <v>10</v>
      </c>
      <c r="V19487" s="20">
        <f>O19487/U19487/F19487</f>
        <v>0.2</v>
      </c>
      <c r="W19487" s="4"/>
      <c r="X19487" s="4">
        <f>F19487*U19487</f>
        <v>10</v>
      </c>
      <c r="Y19487" s="47">
        <f t="shared" si="304"/>
        <v>1.5151515151515152E-4</v>
      </c>
      <c r="Z19487" s="4"/>
      <c r="AA19487" s="4">
        <f>55*4*6</f>
        <v>1320</v>
      </c>
      <c r="AB19487" s="4">
        <v>100</v>
      </c>
      <c r="AC19487" s="4"/>
      <c r="AD19487" s="4" t="s">
        <v>78</v>
      </c>
      <c r="AE19487" s="4">
        <v>15</v>
      </c>
      <c r="AF19487" s="4" t="s">
        <v>40</v>
      </c>
      <c r="AG19487" s="4" t="s">
        <v>484</v>
      </c>
    </row>
    <row r="19488" spans="1:33" ht="15" customHeight="1" x14ac:dyDescent="0.25">
      <c r="A19488" s="4" t="s">
        <v>167</v>
      </c>
      <c r="B19488" s="4" t="s">
        <v>75</v>
      </c>
      <c r="C19488" s="4">
        <v>5</v>
      </c>
      <c r="D19488" s="4">
        <v>50</v>
      </c>
      <c r="E19488" s="4">
        <v>1</v>
      </c>
      <c r="F19488" s="4">
        <v>1</v>
      </c>
      <c r="G19488" s="4" t="s">
        <v>12</v>
      </c>
      <c r="H19488" s="26">
        <v>45900</v>
      </c>
      <c r="I19488" s="4" t="s">
        <v>327</v>
      </c>
      <c r="J19488" s="4">
        <v>4</v>
      </c>
      <c r="K19488" s="4">
        <v>3</v>
      </c>
      <c r="L19488" s="4">
        <v>1</v>
      </c>
      <c r="M19488" s="4">
        <v>0</v>
      </c>
      <c r="N19488" s="4">
        <v>0</v>
      </c>
      <c r="O19488" s="4">
        <f>SUM(J19488:N19488)</f>
        <v>8</v>
      </c>
      <c r="P19488" s="4">
        <v>6</v>
      </c>
      <c r="Q19488" s="4">
        <v>5</v>
      </c>
      <c r="R19488" s="4">
        <v>5</v>
      </c>
      <c r="S19488" s="4">
        <v>3</v>
      </c>
      <c r="T19488" s="4">
        <v>1</v>
      </c>
      <c r="U19488" s="4">
        <v>25</v>
      </c>
      <c r="V19488" s="20">
        <f>O19488/U19488/F19488</f>
        <v>0.32</v>
      </c>
      <c r="W19488" s="4"/>
      <c r="X19488" s="4">
        <f>F19488*U19488</f>
        <v>25</v>
      </c>
      <c r="Y19488" s="47">
        <f t="shared" si="304"/>
        <v>1.0977701543739279E-4</v>
      </c>
      <c r="Z19488" s="4"/>
      <c r="AA19488" s="4">
        <f>55*2*10+55*2.5*6+55*3*6</f>
        <v>2915</v>
      </c>
      <c r="AB19488" s="4"/>
      <c r="AC19488" s="4" t="s">
        <v>77</v>
      </c>
      <c r="AD19488" s="4" t="s">
        <v>78</v>
      </c>
      <c r="AE19488" s="4">
        <v>15</v>
      </c>
      <c r="AF19488" s="4" t="s">
        <v>40</v>
      </c>
      <c r="AG19488" s="4"/>
    </row>
    <row r="19489" spans="1:33" ht="15" customHeight="1" x14ac:dyDescent="0.25">
      <c r="A19489" s="4">
        <v>8217</v>
      </c>
      <c r="B19489" s="4" t="s">
        <v>75</v>
      </c>
      <c r="C19489" s="4">
        <v>5</v>
      </c>
      <c r="D19489" s="4">
        <v>50</v>
      </c>
      <c r="E19489" s="4">
        <v>1</v>
      </c>
      <c r="F19489" s="4">
        <v>1</v>
      </c>
      <c r="G19489" s="25" t="s">
        <v>12</v>
      </c>
      <c r="H19489" s="26">
        <v>45900</v>
      </c>
      <c r="I19489" s="4" t="s">
        <v>327</v>
      </c>
      <c r="J19489" s="4">
        <v>0</v>
      </c>
      <c r="K19489" s="4">
        <v>0</v>
      </c>
      <c r="L19489" s="4">
        <v>3</v>
      </c>
      <c r="M19489" s="4">
        <v>0</v>
      </c>
      <c r="N19489" s="4">
        <v>0</v>
      </c>
      <c r="O19489" s="4">
        <f>SUM(J19489:N19489)</f>
        <v>3</v>
      </c>
      <c r="P19489" s="4">
        <v>0</v>
      </c>
      <c r="Q19489" s="4">
        <v>4</v>
      </c>
      <c r="R19489" s="4">
        <v>6</v>
      </c>
      <c r="S19489" s="4">
        <v>6</v>
      </c>
      <c r="T19489" s="4">
        <v>2</v>
      </c>
      <c r="U19489" s="4">
        <v>20</v>
      </c>
      <c r="V19489" s="20">
        <f>O19489/U19489/F19489</f>
        <v>0.15</v>
      </c>
      <c r="W19489" s="4"/>
      <c r="X19489" s="4">
        <f>F19489*U19489</f>
        <v>20</v>
      </c>
      <c r="Y19489" s="47">
        <f t="shared" si="304"/>
        <v>9.9999999999999991E-5</v>
      </c>
      <c r="Z19489" s="4"/>
      <c r="AA19489" s="4">
        <f>50*3*10</f>
        <v>1500</v>
      </c>
      <c r="AB19489" s="4"/>
      <c r="AC19489" s="4" t="s">
        <v>77</v>
      </c>
      <c r="AD19489" s="4" t="s">
        <v>78</v>
      </c>
      <c r="AE19489" s="4">
        <v>15</v>
      </c>
      <c r="AF19489" s="4" t="s">
        <v>40</v>
      </c>
      <c r="AG19489" s="4"/>
    </row>
    <row r="19490" spans="1:33" ht="15" customHeight="1" x14ac:dyDescent="0.25">
      <c r="A19490" s="4" t="s">
        <v>168</v>
      </c>
      <c r="B19490" s="4" t="s">
        <v>75</v>
      </c>
      <c r="C19490" s="4">
        <v>5</v>
      </c>
      <c r="D19490" s="4">
        <v>50</v>
      </c>
      <c r="E19490" s="4">
        <v>1</v>
      </c>
      <c r="F19490" s="4">
        <v>1</v>
      </c>
      <c r="G19490" s="4" t="s">
        <v>12</v>
      </c>
      <c r="H19490" s="26">
        <v>45900</v>
      </c>
      <c r="I19490" s="4" t="s">
        <v>327</v>
      </c>
      <c r="J19490" s="4">
        <v>3</v>
      </c>
      <c r="K19490" s="4">
        <v>0</v>
      </c>
      <c r="L19490" s="4">
        <v>0</v>
      </c>
      <c r="M19490" s="4">
        <v>0</v>
      </c>
      <c r="N19490" s="4">
        <v>0</v>
      </c>
      <c r="O19490" s="4">
        <f>SUM(J19490:N19490)</f>
        <v>3</v>
      </c>
      <c r="P19490" s="4">
        <v>5</v>
      </c>
      <c r="Q19490" s="4">
        <v>4</v>
      </c>
      <c r="R19490" s="4">
        <v>3</v>
      </c>
      <c r="S19490" s="4">
        <v>2</v>
      </c>
      <c r="T19490" s="4">
        <v>1</v>
      </c>
      <c r="U19490" s="4">
        <f>SUM(P19490:T19490)</f>
        <v>15</v>
      </c>
      <c r="V19490" s="20">
        <f>O19490/U19490/F19490</f>
        <v>0.2</v>
      </c>
      <c r="W19490" s="4"/>
      <c r="X19490" s="4">
        <f>F19490*U19490</f>
        <v>15</v>
      </c>
      <c r="Y19490" s="47">
        <f t="shared" si="304"/>
        <v>1.7391304347826088E-4</v>
      </c>
      <c r="Z19490" s="4"/>
      <c r="AA19490" s="4">
        <f>50*2*2+50*3*3+50*2*2+50*3*2</f>
        <v>1150</v>
      </c>
      <c r="AB19490" s="4"/>
      <c r="AC19490" s="4" t="s">
        <v>77</v>
      </c>
      <c r="AD19490" s="4" t="s">
        <v>78</v>
      </c>
      <c r="AE19490" s="4">
        <v>15</v>
      </c>
      <c r="AF19490" s="4" t="s">
        <v>40</v>
      </c>
      <c r="AG19490" s="4"/>
    </row>
    <row r="19491" spans="1:33" ht="15" customHeight="1" x14ac:dyDescent="0.25">
      <c r="A19491" s="4" t="s">
        <v>169</v>
      </c>
      <c r="B19491" s="4" t="s">
        <v>75</v>
      </c>
      <c r="C19491" s="4">
        <v>5</v>
      </c>
      <c r="D19491" s="4">
        <v>50</v>
      </c>
      <c r="E19491" s="4">
        <v>1</v>
      </c>
      <c r="F19491" s="4">
        <v>1</v>
      </c>
      <c r="G19491" s="4" t="s">
        <v>12</v>
      </c>
      <c r="H19491" s="26">
        <v>45900</v>
      </c>
      <c r="I19491" s="4" t="s">
        <v>327</v>
      </c>
      <c r="J19491" s="4">
        <v>0</v>
      </c>
      <c r="K19491" s="4">
        <v>0</v>
      </c>
      <c r="L19491" s="4">
        <v>0</v>
      </c>
      <c r="M19491" s="4">
        <v>3</v>
      </c>
      <c r="N19491" s="4">
        <v>0</v>
      </c>
      <c r="O19491" s="4">
        <f>SUM(J19491:N19491)</f>
        <v>3</v>
      </c>
      <c r="P19491" s="4">
        <v>0</v>
      </c>
      <c r="Q19491" s="4">
        <v>3</v>
      </c>
      <c r="R19491" s="4">
        <v>6</v>
      </c>
      <c r="S19491" s="4">
        <v>5</v>
      </c>
      <c r="T19491" s="4">
        <v>2</v>
      </c>
      <c r="U19491" s="4">
        <f>SUM(P19491:T19491)</f>
        <v>16</v>
      </c>
      <c r="V19491" s="20">
        <f>O19491/U19491/F19491</f>
        <v>0.1875</v>
      </c>
      <c r="W19491" s="4"/>
      <c r="X19491" s="4">
        <f>F19491*U19491</f>
        <v>16</v>
      </c>
      <c r="Y19491" s="47">
        <f t="shared" si="304"/>
        <v>1.25E-4</v>
      </c>
      <c r="Z19491" s="4"/>
      <c r="AA19491" s="4">
        <f>50*3*10</f>
        <v>1500</v>
      </c>
      <c r="AB19491" s="4"/>
      <c r="AC19491" s="4" t="s">
        <v>77</v>
      </c>
      <c r="AD19491" s="4" t="s">
        <v>78</v>
      </c>
      <c r="AE19491" s="4">
        <v>15</v>
      </c>
      <c r="AF19491" s="4" t="s">
        <v>40</v>
      </c>
      <c r="AG19491" s="4"/>
    </row>
    <row r="19492" spans="1:33" ht="15" customHeight="1" x14ac:dyDescent="0.25">
      <c r="A19492" s="4" t="s">
        <v>175</v>
      </c>
      <c r="B19492" s="4" t="s">
        <v>171</v>
      </c>
      <c r="C19492" s="4">
        <v>1</v>
      </c>
      <c r="D19492" s="4" t="s">
        <v>176</v>
      </c>
      <c r="E19492" s="4">
        <v>2</v>
      </c>
      <c r="F19492" s="4">
        <v>1</v>
      </c>
      <c r="G19492" s="25" t="s">
        <v>12</v>
      </c>
      <c r="H19492" s="26">
        <v>45900</v>
      </c>
      <c r="I19492" s="4" t="s">
        <v>327</v>
      </c>
      <c r="J19492" s="4"/>
      <c r="K19492" s="4"/>
      <c r="L19492" s="4"/>
      <c r="M19492" s="4"/>
      <c r="N19492" s="4"/>
      <c r="O19492" s="4">
        <v>5</v>
      </c>
      <c r="P19492" s="4"/>
      <c r="Q19492" s="4"/>
      <c r="R19492" s="4"/>
      <c r="S19492" s="4"/>
      <c r="T19492" s="4"/>
      <c r="U19492" s="4">
        <v>30</v>
      </c>
      <c r="V19492" s="20">
        <f>O19492/U19492/F19492</f>
        <v>0.16666666666666666</v>
      </c>
      <c r="W19492" s="4"/>
      <c r="X19492" s="4">
        <f>F19492*U19492</f>
        <v>30</v>
      </c>
      <c r="Y19492" s="47">
        <f t="shared" si="304"/>
        <v>6.7750677506775068E-4</v>
      </c>
      <c r="Z19492" s="4"/>
      <c r="AA19492" s="4">
        <f>20*1.3*6+20*1.5*3</f>
        <v>246</v>
      </c>
      <c r="AB19492" s="4">
        <v>80</v>
      </c>
      <c r="AC19492" s="4" t="s">
        <v>77</v>
      </c>
      <c r="AD19492" s="4" t="s">
        <v>78</v>
      </c>
      <c r="AE19492" s="4">
        <v>15</v>
      </c>
      <c r="AF19492" s="4" t="s">
        <v>41</v>
      </c>
      <c r="AG19492" s="4" t="s">
        <v>541</v>
      </c>
    </row>
    <row r="19493" spans="1:33" ht="15" customHeight="1" x14ac:dyDescent="0.25">
      <c r="A19493" s="4">
        <v>5389</v>
      </c>
      <c r="B19493" s="4" t="s">
        <v>75</v>
      </c>
      <c r="C19493" s="4">
        <v>8</v>
      </c>
      <c r="D19493" s="4">
        <v>42</v>
      </c>
      <c r="E19493" s="4">
        <v>2</v>
      </c>
      <c r="F19493" s="4">
        <v>1</v>
      </c>
      <c r="G19493" s="4" t="s">
        <v>12</v>
      </c>
      <c r="H19493" s="26">
        <v>45900</v>
      </c>
      <c r="I19493" s="4" t="s">
        <v>327</v>
      </c>
      <c r="J19493" s="4">
        <v>1</v>
      </c>
      <c r="K19493" s="4">
        <v>2</v>
      </c>
      <c r="L19493" s="4">
        <v>0</v>
      </c>
      <c r="M19493" s="4">
        <v>0</v>
      </c>
      <c r="N19493" s="4">
        <v>0</v>
      </c>
      <c r="O19493" s="4">
        <f>SUM(J19493:N19493)</f>
        <v>3</v>
      </c>
      <c r="P19493" s="4">
        <v>7</v>
      </c>
      <c r="Q19493" s="4">
        <v>7</v>
      </c>
      <c r="R19493" s="4">
        <v>7</v>
      </c>
      <c r="S19493" s="4">
        <v>7</v>
      </c>
      <c r="T19493" s="4">
        <v>3</v>
      </c>
      <c r="U19493" s="4">
        <f>SUM(P19493:T19493)</f>
        <v>31</v>
      </c>
      <c r="V19493" s="20">
        <f>O19493/U19493/F19493</f>
        <v>9.6774193548387094E-2</v>
      </c>
      <c r="W19493" s="4"/>
      <c r="X19493" s="4">
        <f>F19493*U19493</f>
        <v>31</v>
      </c>
      <c r="Y19493" s="47">
        <f t="shared" si="304"/>
        <v>2.968533544429052E-5</v>
      </c>
      <c r="Z19493" s="4"/>
      <c r="AA19493" s="4">
        <f>50*2.8*4+50*3*18</f>
        <v>3260</v>
      </c>
      <c r="AB19493" s="4"/>
      <c r="AC19493" s="4" t="s">
        <v>77</v>
      </c>
      <c r="AD19493" s="4" t="s">
        <v>78</v>
      </c>
      <c r="AE19493" s="4">
        <v>15</v>
      </c>
      <c r="AF19493" s="4" t="s">
        <v>369</v>
      </c>
      <c r="AG19493" s="4"/>
    </row>
    <row r="19494" spans="1:33" ht="15" customHeight="1" x14ac:dyDescent="0.25">
      <c r="A19494" s="4">
        <v>8225</v>
      </c>
      <c r="B19494" s="4" t="s">
        <v>75</v>
      </c>
      <c r="C19494" s="4">
        <v>8</v>
      </c>
      <c r="D19494" s="4">
        <v>38</v>
      </c>
      <c r="E19494" s="4">
        <v>2</v>
      </c>
      <c r="F19494" s="4">
        <v>1</v>
      </c>
      <c r="G19494" s="4" t="s">
        <v>12</v>
      </c>
      <c r="H19494" s="26">
        <v>45900</v>
      </c>
      <c r="I19494" s="4" t="s">
        <v>327</v>
      </c>
      <c r="J19494" s="4">
        <v>3</v>
      </c>
      <c r="K19494" s="4">
        <v>1</v>
      </c>
      <c r="L19494" s="4">
        <v>1</v>
      </c>
      <c r="M19494" s="4">
        <v>2</v>
      </c>
      <c r="N19494" s="4">
        <v>0</v>
      </c>
      <c r="O19494" s="4">
        <f>SUM(J19494:N19494)</f>
        <v>7</v>
      </c>
      <c r="P19494" s="4">
        <v>4</v>
      </c>
      <c r="Q19494" s="4">
        <v>5</v>
      </c>
      <c r="R19494" s="4">
        <v>1</v>
      </c>
      <c r="S19494" s="4">
        <v>2</v>
      </c>
      <c r="T19494" s="4">
        <v>1</v>
      </c>
      <c r="U19494" s="4">
        <f>SUM(P19494:T19494)</f>
        <v>13</v>
      </c>
      <c r="V19494" s="20">
        <f>O19494/U19494/F19494</f>
        <v>0.53846153846153844</v>
      </c>
      <c r="W19494" s="4"/>
      <c r="X19494" s="4">
        <f>F19494*U19494</f>
        <v>13</v>
      </c>
      <c r="Y19494" s="47">
        <f t="shared" si="304"/>
        <v>1.3461538461538461E-4</v>
      </c>
      <c r="Z19494" s="4"/>
      <c r="AA19494" s="4">
        <f>50*4*20</f>
        <v>4000</v>
      </c>
      <c r="AB19494" s="4"/>
      <c r="AC19494" s="4" t="s">
        <v>77</v>
      </c>
      <c r="AD19494" s="4" t="s">
        <v>78</v>
      </c>
      <c r="AE19494" s="4">
        <v>15</v>
      </c>
      <c r="AF19494" s="4" t="s">
        <v>369</v>
      </c>
      <c r="AG19494" s="4"/>
    </row>
    <row r="19495" spans="1:33" ht="15" customHeight="1" x14ac:dyDescent="0.25">
      <c r="A19495" s="4">
        <v>5668</v>
      </c>
      <c r="B19495" s="4" t="s">
        <v>75</v>
      </c>
      <c r="C19495" s="4">
        <v>8</v>
      </c>
      <c r="D19495" s="4">
        <v>39</v>
      </c>
      <c r="E19495" s="4">
        <v>1</v>
      </c>
      <c r="F19495" s="4">
        <v>1</v>
      </c>
      <c r="G19495" s="4" t="s">
        <v>12</v>
      </c>
      <c r="H19495" s="26">
        <v>45900</v>
      </c>
      <c r="I19495" s="4" t="s">
        <v>327</v>
      </c>
      <c r="J19495" s="4">
        <f>1+2+4+3</f>
        <v>10</v>
      </c>
      <c r="K19495" s="4">
        <v>6</v>
      </c>
      <c r="L19495" s="4">
        <v>0</v>
      </c>
      <c r="M19495" s="4">
        <v>0</v>
      </c>
      <c r="N19495" s="4">
        <v>0</v>
      </c>
      <c r="O19495" s="4">
        <f>SUM(J19495:N19495)</f>
        <v>16</v>
      </c>
      <c r="P19495" s="4">
        <v>7</v>
      </c>
      <c r="Q19495" s="4">
        <v>3</v>
      </c>
      <c r="R19495" s="4">
        <v>0</v>
      </c>
      <c r="S19495" s="4">
        <v>0</v>
      </c>
      <c r="T19495" s="4">
        <v>0</v>
      </c>
      <c r="U19495" s="4">
        <v>15</v>
      </c>
      <c r="V19495" s="20">
        <f>O19495/U19495/F19495</f>
        <v>1.0666666666666667</v>
      </c>
      <c r="W19495" s="4"/>
      <c r="X19495" s="4">
        <f>F19495*U19495</f>
        <v>15</v>
      </c>
      <c r="Y19495" s="47">
        <f t="shared" si="304"/>
        <v>2.4864024864024864E-4</v>
      </c>
      <c r="Z19495" s="4"/>
      <c r="AA19495" s="4">
        <f>55*3*10+110*3*8</f>
        <v>4290</v>
      </c>
      <c r="AB19495" s="4"/>
      <c r="AC19495" s="4" t="s">
        <v>77</v>
      </c>
      <c r="AD19495" s="4"/>
      <c r="AE19495" s="4"/>
      <c r="AF19495" s="4" t="s">
        <v>369</v>
      </c>
      <c r="AG19495" s="4"/>
    </row>
    <row r="19496" spans="1:33" ht="15" customHeight="1" x14ac:dyDescent="0.25">
      <c r="A19496" s="4">
        <v>2113</v>
      </c>
      <c r="B19496" s="4" t="s">
        <v>75</v>
      </c>
      <c r="C19496" s="4">
        <v>8</v>
      </c>
      <c r="D19496" s="4">
        <v>41</v>
      </c>
      <c r="E19496" s="4">
        <v>2</v>
      </c>
      <c r="F19496" s="4">
        <v>1</v>
      </c>
      <c r="G19496" s="4" t="s">
        <v>12</v>
      </c>
      <c r="H19496" s="26">
        <v>45900</v>
      </c>
      <c r="I19496" s="4" t="s">
        <v>327</v>
      </c>
      <c r="J19496" s="4">
        <v>1</v>
      </c>
      <c r="K19496" s="4">
        <v>0</v>
      </c>
      <c r="L19496" s="4">
        <v>0</v>
      </c>
      <c r="M19496" s="4">
        <v>0</v>
      </c>
      <c r="N19496" s="4">
        <v>0</v>
      </c>
      <c r="O19496" s="4">
        <f>SUM(J19496:N19496)</f>
        <v>1</v>
      </c>
      <c r="P19496" s="4">
        <v>2</v>
      </c>
      <c r="Q19496" s="4">
        <v>5</v>
      </c>
      <c r="R19496" s="4">
        <v>1</v>
      </c>
      <c r="S19496" s="4">
        <v>0</v>
      </c>
      <c r="T19496" s="4">
        <v>0</v>
      </c>
      <c r="U19496" s="4">
        <f>SUM(P19496:T19496)</f>
        <v>8</v>
      </c>
      <c r="V19496" s="20">
        <f>O19496/U19496/F19496</f>
        <v>0.125</v>
      </c>
      <c r="W19496" s="4"/>
      <c r="X19496" s="4">
        <f>F19496*U19496</f>
        <v>8</v>
      </c>
      <c r="Y19496" s="47">
        <f t="shared" si="304"/>
        <v>5.9031877213695398E-5</v>
      </c>
      <c r="Z19496" s="4"/>
      <c r="AA19496" s="4">
        <f>55*3.5*11</f>
        <v>2117.5</v>
      </c>
      <c r="AB19496" s="4"/>
      <c r="AC19496" s="4" t="s">
        <v>77</v>
      </c>
      <c r="AD19496" s="4" t="s">
        <v>78</v>
      </c>
      <c r="AE19496" s="4">
        <v>15</v>
      </c>
      <c r="AF19496" s="4" t="s">
        <v>369</v>
      </c>
      <c r="AG19496" s="4"/>
    </row>
    <row r="19497" spans="1:33" ht="15" customHeight="1" x14ac:dyDescent="0.25">
      <c r="A19497" s="4" t="s">
        <v>112</v>
      </c>
      <c r="B19497" s="4" t="s">
        <v>75</v>
      </c>
      <c r="C19497" s="4">
        <v>8</v>
      </c>
      <c r="D19497" s="4">
        <v>42</v>
      </c>
      <c r="E19497" s="4">
        <v>1</v>
      </c>
      <c r="F19497" s="4">
        <v>1</v>
      </c>
      <c r="G19497" s="4" t="s">
        <v>12</v>
      </c>
      <c r="H19497" s="26">
        <v>45900</v>
      </c>
      <c r="I19497" s="4" t="s">
        <v>327</v>
      </c>
      <c r="J19497" s="4">
        <v>0</v>
      </c>
      <c r="K19497" s="4">
        <v>0</v>
      </c>
      <c r="L19497" s="4">
        <v>0</v>
      </c>
      <c r="M19497" s="4">
        <v>1</v>
      </c>
      <c r="N19497" s="4">
        <v>0</v>
      </c>
      <c r="O19497" s="4">
        <f>SUM(J19497:N19497)</f>
        <v>1</v>
      </c>
      <c r="P19497" s="4">
        <v>0</v>
      </c>
      <c r="Q19497" s="4">
        <v>0</v>
      </c>
      <c r="R19497" s="4">
        <v>0</v>
      </c>
      <c r="S19497" s="4">
        <v>3</v>
      </c>
      <c r="T19497" s="4">
        <v>2</v>
      </c>
      <c r="U19497" s="4">
        <f>SUM(P19497:T19497)</f>
        <v>5</v>
      </c>
      <c r="V19497" s="20">
        <f>O19497/U19497/F19497</f>
        <v>0.2</v>
      </c>
      <c r="W19497" s="4"/>
      <c r="X19497" s="4">
        <f>F19497*U19497</f>
        <v>5</v>
      </c>
      <c r="Y19497" s="47">
        <f t="shared" si="304"/>
        <v>7.2727272727272728E-5</v>
      </c>
      <c r="Z19497" s="4"/>
      <c r="AA19497" s="4">
        <f>50*4*4+50*3.5*4+50*4*4+50*4.5*2</f>
        <v>2750</v>
      </c>
      <c r="AB19497" s="4"/>
      <c r="AC19497" s="4" t="s">
        <v>77</v>
      </c>
      <c r="AD19497" s="4" t="s">
        <v>78</v>
      </c>
      <c r="AE19497" s="4">
        <v>15</v>
      </c>
      <c r="AF19497" s="4" t="s">
        <v>369</v>
      </c>
      <c r="AG19497" s="4"/>
    </row>
    <row r="19498" spans="1:33" ht="15" customHeight="1" x14ac:dyDescent="0.25">
      <c r="A19498" s="4">
        <v>4785</v>
      </c>
      <c r="B19498" s="4" t="s">
        <v>75</v>
      </c>
      <c r="C19498" s="4">
        <v>8</v>
      </c>
      <c r="D19498" s="4">
        <v>42</v>
      </c>
      <c r="E19498" s="4">
        <v>1</v>
      </c>
      <c r="F19498" s="4">
        <v>1</v>
      </c>
      <c r="G19498" s="4" t="s">
        <v>12</v>
      </c>
      <c r="H19498" s="26">
        <v>45900</v>
      </c>
      <c r="I19498" s="4" t="s">
        <v>327</v>
      </c>
      <c r="J19498" s="4">
        <v>0</v>
      </c>
      <c r="K19498" s="4">
        <v>0</v>
      </c>
      <c r="L19498" s="4">
        <v>3</v>
      </c>
      <c r="M19498" s="4">
        <v>0</v>
      </c>
      <c r="N19498" s="4">
        <v>0</v>
      </c>
      <c r="O19498" s="4">
        <f>SUM(J19498:N19498)</f>
        <v>3</v>
      </c>
      <c r="P19498" s="4">
        <v>2</v>
      </c>
      <c r="Q19498" s="4">
        <v>0</v>
      </c>
      <c r="R19498" s="4">
        <v>2</v>
      </c>
      <c r="S19498" s="4">
        <v>0</v>
      </c>
      <c r="T19498" s="4">
        <v>0</v>
      </c>
      <c r="U19498" s="4">
        <f>SUM(P19498:T19498)</f>
        <v>4</v>
      </c>
      <c r="V19498" s="20">
        <f>O19498/U19498/F19498</f>
        <v>0.75</v>
      </c>
      <c r="W19498" s="4"/>
      <c r="X19498" s="4">
        <f>F19498*U19498</f>
        <v>4</v>
      </c>
      <c r="Y19498" s="47">
        <f t="shared" si="304"/>
        <v>3.4965034965034965E-4</v>
      </c>
      <c r="Z19498" s="4"/>
      <c r="AA19498" s="4">
        <f>55*3.5*4+55*4*4+55*4.5*2</f>
        <v>2145</v>
      </c>
      <c r="AB19498" s="4"/>
      <c r="AC19498" s="4"/>
      <c r="AD19498" s="4" t="s">
        <v>78</v>
      </c>
      <c r="AE19498" s="4">
        <v>8</v>
      </c>
      <c r="AF19498" s="4" t="s">
        <v>369</v>
      </c>
      <c r="AG19498" s="4"/>
    </row>
    <row r="19499" spans="1:33" ht="15" customHeight="1" x14ac:dyDescent="0.25">
      <c r="A19499" s="4">
        <v>4290</v>
      </c>
      <c r="B19499" s="4" t="s">
        <v>75</v>
      </c>
      <c r="C19499" s="4">
        <v>8</v>
      </c>
      <c r="D19499" s="4">
        <v>42</v>
      </c>
      <c r="E19499" s="4">
        <v>1</v>
      </c>
      <c r="F19499" s="4">
        <v>1</v>
      </c>
      <c r="G19499" s="4" t="s">
        <v>12</v>
      </c>
      <c r="H19499" s="26">
        <v>45900</v>
      </c>
      <c r="I19499" s="4" t="s">
        <v>327</v>
      </c>
      <c r="J19499" s="4">
        <v>0</v>
      </c>
      <c r="K19499" s="4">
        <v>1</v>
      </c>
      <c r="L19499" s="4">
        <v>0</v>
      </c>
      <c r="M19499" s="4">
        <v>0</v>
      </c>
      <c r="N19499" s="4">
        <v>0</v>
      </c>
      <c r="O19499" s="4">
        <f>SUM(J19499:N19499)</f>
        <v>1</v>
      </c>
      <c r="P19499" s="4">
        <v>0</v>
      </c>
      <c r="Q19499" s="4">
        <v>4</v>
      </c>
      <c r="R19499" s="4">
        <v>3</v>
      </c>
      <c r="S19499" s="4">
        <v>0</v>
      </c>
      <c r="T19499" s="4">
        <v>0</v>
      </c>
      <c r="U19499" s="4">
        <f>SUM(P19499:T19499)</f>
        <v>7</v>
      </c>
      <c r="V19499" s="20">
        <f>O19499/U19499/F19499</f>
        <v>0.14285714285714285</v>
      </c>
      <c r="W19499" s="4"/>
      <c r="X19499" s="4">
        <f>F19499*U19499</f>
        <v>7</v>
      </c>
      <c r="Y19499" s="47">
        <f t="shared" si="304"/>
        <v>4.6609182008855741E-5</v>
      </c>
      <c r="Z19499" s="4"/>
      <c r="AA19499" s="4">
        <f>60*3*2+55*4*6+50*5*4+55*3.5*2</f>
        <v>3065</v>
      </c>
      <c r="AB19499" s="4"/>
      <c r="AC19499" s="4" t="s">
        <v>77</v>
      </c>
      <c r="AD19499" s="4" t="s">
        <v>86</v>
      </c>
      <c r="AE19499" s="4">
        <v>7</v>
      </c>
      <c r="AF19499" s="4" t="s">
        <v>369</v>
      </c>
      <c r="AG19499" s="4"/>
    </row>
    <row r="19500" spans="1:33" ht="15" customHeight="1" x14ac:dyDescent="0.25">
      <c r="A19500" s="4">
        <v>1865</v>
      </c>
      <c r="B19500" s="18" t="s">
        <v>75</v>
      </c>
      <c r="C19500" s="4">
        <v>10</v>
      </c>
      <c r="D19500" s="4">
        <v>22</v>
      </c>
      <c r="E19500" s="4">
        <v>2</v>
      </c>
      <c r="F19500" s="4">
        <v>1</v>
      </c>
      <c r="G19500" s="4" t="s">
        <v>12</v>
      </c>
      <c r="H19500" s="19">
        <v>45900</v>
      </c>
      <c r="I19500" s="4" t="s">
        <v>327</v>
      </c>
      <c r="J19500" s="4">
        <v>5.5</v>
      </c>
      <c r="K19500" s="4">
        <v>5.5</v>
      </c>
      <c r="L19500" s="4">
        <v>0</v>
      </c>
      <c r="M19500" s="4">
        <v>4.5</v>
      </c>
      <c r="N19500" s="4">
        <v>0</v>
      </c>
      <c r="O19500" s="4">
        <f>SUM(J19500:N19500)</f>
        <v>15.5</v>
      </c>
      <c r="P19500" s="4">
        <v>3</v>
      </c>
      <c r="Q19500" s="4">
        <v>3</v>
      </c>
      <c r="R19500" s="4">
        <v>0</v>
      </c>
      <c r="S19500" s="4">
        <v>3</v>
      </c>
      <c r="T19500" s="4">
        <v>0</v>
      </c>
      <c r="U19500" s="4">
        <v>9</v>
      </c>
      <c r="V19500" s="20"/>
      <c r="W19500" s="20"/>
      <c r="X19500" s="21"/>
      <c r="Y19500" s="47">
        <f t="shared" si="304"/>
        <v>3.0481809242871192E-4</v>
      </c>
      <c r="Z19500" s="20"/>
      <c r="AA19500" s="4">
        <f>50*4*23+50*3.5*6</f>
        <v>5650</v>
      </c>
      <c r="AB19500" s="4"/>
      <c r="AC19500" s="4"/>
      <c r="AD19500" s="4" t="s">
        <v>78</v>
      </c>
      <c r="AE19500" s="4"/>
      <c r="AF19500" s="4" t="s">
        <v>35</v>
      </c>
      <c r="AG19500" s="4"/>
    </row>
    <row r="19501" spans="1:33" ht="15" customHeight="1" x14ac:dyDescent="0.25">
      <c r="A19501" s="4" t="s">
        <v>206</v>
      </c>
      <c r="B19501" s="18" t="s">
        <v>75</v>
      </c>
      <c r="C19501" s="4">
        <v>10</v>
      </c>
      <c r="D19501" s="4">
        <v>21</v>
      </c>
      <c r="E19501" s="4">
        <v>1</v>
      </c>
      <c r="F19501" s="4">
        <v>1</v>
      </c>
      <c r="G19501" s="4" t="s">
        <v>12</v>
      </c>
      <c r="H19501" s="19">
        <v>45900</v>
      </c>
      <c r="I19501" s="4" t="s">
        <v>327</v>
      </c>
      <c r="J19501" s="4">
        <v>0</v>
      </c>
      <c r="K19501" s="4">
        <v>0</v>
      </c>
      <c r="L19501" s="4">
        <v>0</v>
      </c>
      <c r="M19501" s="4">
        <v>4</v>
      </c>
      <c r="N19501" s="4">
        <v>3</v>
      </c>
      <c r="O19501" s="4">
        <f>SUM(J19501:N19501)</f>
        <v>7</v>
      </c>
      <c r="P19501" s="4">
        <v>0</v>
      </c>
      <c r="Q19501" s="4">
        <v>0</v>
      </c>
      <c r="R19501" s="4">
        <v>1</v>
      </c>
      <c r="S19501" s="4">
        <v>7</v>
      </c>
      <c r="T19501" s="4">
        <v>3</v>
      </c>
      <c r="U19501" s="4">
        <v>11</v>
      </c>
      <c r="V19501" s="20"/>
      <c r="W19501" s="20"/>
      <c r="X19501" s="21"/>
      <c r="Y19501" s="47">
        <f t="shared" si="304"/>
        <v>2.4242424242424242E-4</v>
      </c>
      <c r="Z19501" s="20"/>
      <c r="AA19501" s="4">
        <f>70*4*4+70*2.5*3+70*3*2+70*2*4</f>
        <v>2625</v>
      </c>
      <c r="AB19501" s="4"/>
      <c r="AC19501" s="4" t="s">
        <v>77</v>
      </c>
      <c r="AD19501" s="4" t="s">
        <v>78</v>
      </c>
      <c r="AE19501" s="4"/>
      <c r="AF19501" s="4" t="s">
        <v>35</v>
      </c>
      <c r="AG19501" s="4"/>
    </row>
    <row r="19502" spans="1:33" ht="15" customHeight="1" x14ac:dyDescent="0.25">
      <c r="A19502" s="4" t="s">
        <v>188</v>
      </c>
      <c r="B19502" s="18" t="s">
        <v>75</v>
      </c>
      <c r="C19502" s="4">
        <v>10</v>
      </c>
      <c r="D19502" s="4"/>
      <c r="E19502" s="4">
        <v>1</v>
      </c>
      <c r="F19502" s="4">
        <v>1</v>
      </c>
      <c r="G19502" s="4" t="s">
        <v>12</v>
      </c>
      <c r="H19502" s="19">
        <v>45900</v>
      </c>
      <c r="I19502" s="4" t="s">
        <v>327</v>
      </c>
      <c r="J19502" s="4">
        <v>3</v>
      </c>
      <c r="K19502" s="4">
        <v>2</v>
      </c>
      <c r="L19502" s="4">
        <v>0</v>
      </c>
      <c r="M19502" s="4">
        <v>3</v>
      </c>
      <c r="N19502" s="4">
        <v>0</v>
      </c>
      <c r="O19502" s="4">
        <f>SUM(J19502:N19502)</f>
        <v>8</v>
      </c>
      <c r="P19502" s="4">
        <v>7</v>
      </c>
      <c r="Q19502" s="4">
        <v>5</v>
      </c>
      <c r="R19502" s="4">
        <v>5</v>
      </c>
      <c r="S19502" s="4">
        <v>5</v>
      </c>
      <c r="T19502" s="4">
        <v>0</v>
      </c>
      <c r="U19502" s="4">
        <v>22</v>
      </c>
      <c r="V19502" s="20"/>
      <c r="W19502" s="20"/>
      <c r="X19502" s="21"/>
      <c r="Y19502" s="47">
        <f t="shared" si="304"/>
        <v>1.4007564084605689E-4</v>
      </c>
      <c r="Z19502" s="20"/>
      <c r="AA19502" s="4">
        <f>50*3.84*8+50*2*4+50*2.4*2+50*2.8*3</f>
        <v>2596</v>
      </c>
      <c r="AB19502" s="4">
        <v>30</v>
      </c>
      <c r="AC19502" s="4" t="s">
        <v>77</v>
      </c>
      <c r="AD19502" s="4" t="s">
        <v>86</v>
      </c>
      <c r="AE19502" s="4"/>
      <c r="AF19502" s="4" t="s">
        <v>35</v>
      </c>
      <c r="AG19502" s="4" t="s">
        <v>345</v>
      </c>
    </row>
    <row r="19503" spans="1:33" ht="15" customHeight="1" x14ac:dyDescent="0.25">
      <c r="A19503" s="4" t="s">
        <v>237</v>
      </c>
      <c r="B19503" s="18" t="s">
        <v>75</v>
      </c>
      <c r="C19503" s="4">
        <v>11</v>
      </c>
      <c r="D19503" s="4">
        <v>22</v>
      </c>
      <c r="E19503" s="4">
        <v>2</v>
      </c>
      <c r="F19503" s="4">
        <v>1</v>
      </c>
      <c r="G19503" s="4" t="s">
        <v>12</v>
      </c>
      <c r="H19503" s="19">
        <v>45900</v>
      </c>
      <c r="I19503" s="4" t="s">
        <v>327</v>
      </c>
      <c r="J19503" s="4">
        <v>5</v>
      </c>
      <c r="K19503" s="4">
        <v>2</v>
      </c>
      <c r="L19503" s="4">
        <v>5</v>
      </c>
      <c r="M19503" s="4">
        <v>3</v>
      </c>
      <c r="N19503" s="4">
        <v>0</v>
      </c>
      <c r="O19503" s="4">
        <f>SUM(J19503:N19503)</f>
        <v>15</v>
      </c>
      <c r="P19503" s="4">
        <v>5</v>
      </c>
      <c r="Q19503" s="4">
        <v>3</v>
      </c>
      <c r="R19503" s="4">
        <v>3</v>
      </c>
      <c r="S19503" s="4">
        <v>4</v>
      </c>
      <c r="T19503" s="4">
        <v>0</v>
      </c>
      <c r="U19503" s="4">
        <v>15</v>
      </c>
      <c r="V19503" s="20"/>
      <c r="W19503" s="20"/>
      <c r="X19503" s="21"/>
      <c r="Y19503" s="47">
        <f t="shared" si="304"/>
        <v>2.1645021645021645E-4</v>
      </c>
      <c r="Z19503" s="20"/>
      <c r="AA19503" s="4">
        <f>70*3*22</f>
        <v>4620</v>
      </c>
      <c r="AB19503" s="4"/>
      <c r="AC19503" s="4" t="s">
        <v>77</v>
      </c>
      <c r="AD19503" s="4" t="s">
        <v>78</v>
      </c>
      <c r="AE19503" s="4"/>
      <c r="AF19503" s="4" t="s">
        <v>35</v>
      </c>
      <c r="AG19503" s="4"/>
    </row>
    <row r="19504" spans="1:33" ht="15" customHeight="1" x14ac:dyDescent="0.25">
      <c r="A19504" s="4">
        <v>4962</v>
      </c>
      <c r="B19504" s="18" t="s">
        <v>75</v>
      </c>
      <c r="C19504" s="4">
        <v>11</v>
      </c>
      <c r="D19504" s="4"/>
      <c r="E19504" s="4">
        <v>2</v>
      </c>
      <c r="F19504" s="4">
        <v>1</v>
      </c>
      <c r="G19504" s="4" t="s">
        <v>12</v>
      </c>
      <c r="H19504" s="19">
        <v>45900</v>
      </c>
      <c r="I19504" s="4" t="s">
        <v>327</v>
      </c>
      <c r="J19504" s="4">
        <v>10</v>
      </c>
      <c r="K19504" s="4">
        <v>5</v>
      </c>
      <c r="L19504" s="4">
        <v>0</v>
      </c>
      <c r="M19504" s="4">
        <v>0</v>
      </c>
      <c r="N19504" s="4">
        <v>0</v>
      </c>
      <c r="O19504" s="4">
        <f>SUM(J19504:N19504)</f>
        <v>15</v>
      </c>
      <c r="P19504" s="4">
        <v>4</v>
      </c>
      <c r="Q19504" s="4">
        <v>2</v>
      </c>
      <c r="R19504" s="4">
        <v>1</v>
      </c>
      <c r="S19504" s="4">
        <v>0</v>
      </c>
      <c r="T19504" s="4">
        <v>0</v>
      </c>
      <c r="U19504" s="4">
        <v>7</v>
      </c>
      <c r="V19504" s="20"/>
      <c r="W19504" s="20"/>
      <c r="X19504" s="21"/>
      <c r="Y19504" s="47">
        <f t="shared" si="304"/>
        <v>7.4404761904761901E-4</v>
      </c>
      <c r="Z19504" s="20"/>
      <c r="AA19504" s="4">
        <f>60*4.5*8+60*4*3</f>
        <v>2880</v>
      </c>
      <c r="AB19504" s="4"/>
      <c r="AC19504" s="4" t="s">
        <v>77</v>
      </c>
      <c r="AD19504" s="4" t="s">
        <v>78</v>
      </c>
      <c r="AE19504" s="4">
        <v>15</v>
      </c>
      <c r="AF19504" s="4" t="s">
        <v>35</v>
      </c>
      <c r="AG19504" s="4"/>
    </row>
    <row r="19505" spans="1:33" ht="15" customHeight="1" x14ac:dyDescent="0.25">
      <c r="A19505" s="4" t="s">
        <v>239</v>
      </c>
      <c r="B19505" s="18" t="s">
        <v>75</v>
      </c>
      <c r="C19505" s="4">
        <v>11</v>
      </c>
      <c r="D19505" s="4">
        <v>19</v>
      </c>
      <c r="E19505" s="4">
        <v>2</v>
      </c>
      <c r="F19505" s="4">
        <v>1</v>
      </c>
      <c r="G19505" s="4" t="s">
        <v>12</v>
      </c>
      <c r="H19505" s="19">
        <v>45900</v>
      </c>
      <c r="I19505" s="4" t="s">
        <v>327</v>
      </c>
      <c r="J19505" s="4">
        <v>13</v>
      </c>
      <c r="K19505" s="4">
        <v>0</v>
      </c>
      <c r="L19505" s="4">
        <v>5</v>
      </c>
      <c r="M19505" s="4">
        <v>9</v>
      </c>
      <c r="N19505" s="4">
        <v>0</v>
      </c>
      <c r="O19505" s="4">
        <f>SUM(J19505:N19505)</f>
        <v>27</v>
      </c>
      <c r="P19505" s="4">
        <v>3</v>
      </c>
      <c r="Q19505" s="4">
        <v>5</v>
      </c>
      <c r="R19505" s="4">
        <v>4</v>
      </c>
      <c r="S19505" s="4">
        <v>7</v>
      </c>
      <c r="T19505" s="4">
        <v>1</v>
      </c>
      <c r="U19505" s="4">
        <v>20</v>
      </c>
      <c r="V19505" s="20"/>
      <c r="W19505" s="20"/>
      <c r="X19505" s="21"/>
      <c r="Y19505" s="47">
        <f t="shared" si="304"/>
        <v>9.6153846153846159E-4</v>
      </c>
      <c r="Z19505" s="20"/>
      <c r="AA19505" s="4">
        <f>60*2.6*9</f>
        <v>1404</v>
      </c>
      <c r="AB19505" s="4"/>
      <c r="AC19505" s="4" t="s">
        <v>77</v>
      </c>
      <c r="AD19505" s="4" t="s">
        <v>78</v>
      </c>
      <c r="AE19505" s="4">
        <v>15</v>
      </c>
      <c r="AF19505" s="4" t="s">
        <v>35</v>
      </c>
      <c r="AG19505" s="4"/>
    </row>
    <row r="19506" spans="1:33" ht="15" customHeight="1" x14ac:dyDescent="0.25">
      <c r="A19506" s="4">
        <v>5288</v>
      </c>
      <c r="B19506" s="18" t="s">
        <v>75</v>
      </c>
      <c r="C19506" s="4">
        <v>11</v>
      </c>
      <c r="D19506" s="4">
        <v>19</v>
      </c>
      <c r="E19506" s="4">
        <v>2</v>
      </c>
      <c r="F19506" s="4">
        <v>1</v>
      </c>
      <c r="G19506" s="4" t="s">
        <v>12</v>
      </c>
      <c r="H19506" s="19">
        <v>45900</v>
      </c>
      <c r="I19506" s="4" t="s">
        <v>327</v>
      </c>
      <c r="J19506" s="4"/>
      <c r="K19506" s="4"/>
      <c r="L19506" s="4"/>
      <c r="M19506" s="4"/>
      <c r="N19506" s="4"/>
      <c r="O19506" s="4">
        <v>22</v>
      </c>
      <c r="P19506" s="4"/>
      <c r="Q19506" s="4"/>
      <c r="R19506" s="4"/>
      <c r="S19506" s="4"/>
      <c r="T19506" s="4"/>
      <c r="U19506" s="4">
        <v>30</v>
      </c>
      <c r="V19506" s="20"/>
      <c r="W19506" s="20"/>
      <c r="X19506" s="21"/>
      <c r="Y19506" s="47">
        <f t="shared" si="304"/>
        <v>1.6117216117216116E-4</v>
      </c>
      <c r="Z19506" s="20"/>
      <c r="AA19506" s="4">
        <f>50*2*20+50*2.5*6+50*3*12</f>
        <v>4550</v>
      </c>
      <c r="AB19506" s="4"/>
      <c r="AC19506" s="4" t="s">
        <v>77</v>
      </c>
      <c r="AD19506" s="4" t="s">
        <v>78</v>
      </c>
      <c r="AE19506" s="4">
        <v>15</v>
      </c>
      <c r="AF19506" s="4" t="s">
        <v>35</v>
      </c>
      <c r="AG19506" s="4"/>
    </row>
    <row r="19507" spans="1:33" ht="15" customHeight="1" x14ac:dyDescent="0.25">
      <c r="A19507" s="4" t="s">
        <v>241</v>
      </c>
      <c r="B19507" s="18" t="s">
        <v>75</v>
      </c>
      <c r="C19507" s="4">
        <v>11</v>
      </c>
      <c r="D19507" s="4">
        <v>19</v>
      </c>
      <c r="E19507" s="4">
        <v>1</v>
      </c>
      <c r="F19507" s="4">
        <v>1</v>
      </c>
      <c r="G19507" s="4" t="s">
        <v>12</v>
      </c>
      <c r="H19507" s="19">
        <v>45900</v>
      </c>
      <c r="I19507" s="4" t="s">
        <v>327</v>
      </c>
      <c r="J19507" s="4"/>
      <c r="K19507" s="4"/>
      <c r="L19507" s="4"/>
      <c r="M19507" s="4"/>
      <c r="N19507" s="4"/>
      <c r="O19507" s="4">
        <v>17</v>
      </c>
      <c r="P19507" s="4"/>
      <c r="Q19507" s="4"/>
      <c r="R19507" s="4"/>
      <c r="S19507" s="4"/>
      <c r="T19507" s="4"/>
      <c r="U19507" s="4">
        <v>20</v>
      </c>
      <c r="V19507" s="20"/>
      <c r="W19507" s="20"/>
      <c r="X19507" s="21"/>
      <c r="Y19507" s="47">
        <f t="shared" si="304"/>
        <v>4.3589743589743591E-4</v>
      </c>
      <c r="Z19507" s="20"/>
      <c r="AA19507" s="4">
        <f>50*2*12+50*2.5*6</f>
        <v>1950</v>
      </c>
      <c r="AB19507" s="4"/>
      <c r="AC19507" s="4" t="s">
        <v>77</v>
      </c>
      <c r="AD19507" s="4" t="s">
        <v>86</v>
      </c>
      <c r="AE19507" s="4">
        <v>6</v>
      </c>
      <c r="AF19507" s="4" t="s">
        <v>35</v>
      </c>
      <c r="AG19507" s="4"/>
    </row>
    <row r="19508" spans="1:33" ht="15" customHeight="1" x14ac:dyDescent="0.25">
      <c r="A19508" s="4">
        <v>5715</v>
      </c>
      <c r="B19508" s="18" t="s">
        <v>75</v>
      </c>
      <c r="C19508" s="4">
        <v>11</v>
      </c>
      <c r="D19508" s="4">
        <v>19</v>
      </c>
      <c r="E19508" s="4">
        <v>1</v>
      </c>
      <c r="F19508" s="4">
        <v>1</v>
      </c>
      <c r="G19508" s="4" t="s">
        <v>12</v>
      </c>
      <c r="H19508" s="19">
        <v>45900</v>
      </c>
      <c r="I19508" s="4" t="s">
        <v>327</v>
      </c>
      <c r="J19508" s="4"/>
      <c r="K19508" s="4"/>
      <c r="L19508" s="4"/>
      <c r="M19508" s="4"/>
      <c r="N19508" s="4"/>
      <c r="O19508" s="4">
        <v>49</v>
      </c>
      <c r="P19508" s="4"/>
      <c r="Q19508" s="4"/>
      <c r="R19508" s="4"/>
      <c r="S19508" s="4"/>
      <c r="T19508" s="4"/>
      <c r="U19508" s="4">
        <v>30</v>
      </c>
      <c r="V19508" s="20"/>
      <c r="W19508" s="20"/>
      <c r="X19508" s="21"/>
      <c r="Y19508" s="47">
        <f t="shared" si="304"/>
        <v>5.518018018018018E-4</v>
      </c>
      <c r="Z19508" s="20"/>
      <c r="AA19508" s="4">
        <f>50*2*10+50*2.5*2+50*3*6+50*2.7*6</f>
        <v>2960</v>
      </c>
      <c r="AB19508" s="4"/>
      <c r="AC19508" s="4" t="s">
        <v>77</v>
      </c>
      <c r="AD19508" s="4" t="s">
        <v>78</v>
      </c>
      <c r="AE19508" s="4">
        <v>15</v>
      </c>
      <c r="AF19508" s="4" t="s">
        <v>35</v>
      </c>
      <c r="AG19508" s="4"/>
    </row>
    <row r="19509" spans="1:33" ht="15" customHeight="1" x14ac:dyDescent="0.25">
      <c r="A19509" s="4">
        <v>5709</v>
      </c>
      <c r="B19509" s="18" t="s">
        <v>75</v>
      </c>
      <c r="C19509" s="4">
        <v>11</v>
      </c>
      <c r="D19509" s="4"/>
      <c r="E19509" s="4">
        <v>1</v>
      </c>
      <c r="F19509" s="4">
        <v>1</v>
      </c>
      <c r="G19509" s="4" t="s">
        <v>12</v>
      </c>
      <c r="H19509" s="19">
        <v>45900</v>
      </c>
      <c r="I19509" s="4" t="s">
        <v>327</v>
      </c>
      <c r="J19509" s="4">
        <v>0</v>
      </c>
      <c r="K19509" s="4">
        <v>10</v>
      </c>
      <c r="L19509" s="4">
        <v>5</v>
      </c>
      <c r="M19509" s="4">
        <v>0</v>
      </c>
      <c r="N19509" s="4">
        <v>0</v>
      </c>
      <c r="O19509" s="4">
        <f>SUM(J19509:N19509)</f>
        <v>15</v>
      </c>
      <c r="P19509" s="4">
        <v>0</v>
      </c>
      <c r="Q19509" s="4">
        <v>3</v>
      </c>
      <c r="R19509" s="4">
        <v>2</v>
      </c>
      <c r="S19509" s="4">
        <v>0</v>
      </c>
      <c r="T19509" s="4">
        <v>0</v>
      </c>
      <c r="U19509" s="4">
        <v>5</v>
      </c>
      <c r="V19509" s="20"/>
      <c r="W19509" s="20"/>
      <c r="X19509" s="21"/>
      <c r="Y19509" s="47">
        <f t="shared" si="304"/>
        <v>2.7777777777777779E-3</v>
      </c>
      <c r="Z19509" s="20"/>
      <c r="AA19509" s="4">
        <f>60*4*2+60*5*2</f>
        <v>1080</v>
      </c>
      <c r="AB19509" s="4"/>
      <c r="AC19509" s="4" t="s">
        <v>77</v>
      </c>
      <c r="AD19509" s="4" t="s">
        <v>78</v>
      </c>
      <c r="AE19509" s="4">
        <v>15</v>
      </c>
      <c r="AF19509" s="4" t="s">
        <v>35</v>
      </c>
      <c r="AG19509" s="4"/>
    </row>
    <row r="19510" spans="1:33" ht="15" customHeight="1" x14ac:dyDescent="0.25">
      <c r="A19510" s="4" t="s">
        <v>208</v>
      </c>
      <c r="B19510" s="18" t="s">
        <v>75</v>
      </c>
      <c r="C19510" s="4">
        <v>11</v>
      </c>
      <c r="D19510" s="4"/>
      <c r="E19510" s="4">
        <v>1</v>
      </c>
      <c r="F19510" s="4">
        <v>1</v>
      </c>
      <c r="G19510" s="4" t="s">
        <v>12</v>
      </c>
      <c r="H19510" s="19">
        <v>45900</v>
      </c>
      <c r="I19510" s="4" t="s">
        <v>327</v>
      </c>
      <c r="J19510" s="4">
        <v>5</v>
      </c>
      <c r="K19510" s="4">
        <v>8</v>
      </c>
      <c r="L19510" s="4">
        <v>0</v>
      </c>
      <c r="M19510" s="4">
        <v>0</v>
      </c>
      <c r="N19510" s="4">
        <v>0</v>
      </c>
      <c r="O19510" s="4">
        <f>SUM(J19510:N19510)</f>
        <v>13</v>
      </c>
      <c r="P19510" s="4">
        <v>2</v>
      </c>
      <c r="Q19510" s="4">
        <v>1</v>
      </c>
      <c r="R19510" s="4">
        <v>1</v>
      </c>
      <c r="S19510" s="4">
        <v>0</v>
      </c>
      <c r="T19510" s="4">
        <v>0</v>
      </c>
      <c r="U19510" s="4">
        <v>4</v>
      </c>
      <c r="V19510" s="20"/>
      <c r="W19510" s="20"/>
      <c r="X19510" s="21"/>
      <c r="Y19510" s="47">
        <f t="shared" si="304"/>
        <v>4.1666666666666666E-3</v>
      </c>
      <c r="Z19510" s="20"/>
      <c r="AA19510" s="4">
        <f>60*4.5*2+60*4*1</f>
        <v>780</v>
      </c>
      <c r="AB19510" s="4"/>
      <c r="AC19510" s="4" t="s">
        <v>77</v>
      </c>
      <c r="AD19510" s="4" t="s">
        <v>78</v>
      </c>
      <c r="AE19510" s="4">
        <v>15</v>
      </c>
      <c r="AF19510" s="4" t="s">
        <v>35</v>
      </c>
      <c r="AG19510" s="4"/>
    </row>
    <row r="19511" spans="1:33" ht="15" customHeight="1" x14ac:dyDescent="0.25">
      <c r="A19511" s="4">
        <v>219</v>
      </c>
      <c r="B19511" s="18" t="s">
        <v>75</v>
      </c>
      <c r="C19511" s="4">
        <v>11</v>
      </c>
      <c r="D19511" s="4" t="s">
        <v>131</v>
      </c>
      <c r="E19511" s="4">
        <v>1</v>
      </c>
      <c r="F19511" s="4">
        <v>1</v>
      </c>
      <c r="G19511" s="4" t="s">
        <v>12</v>
      </c>
      <c r="H19511" s="19">
        <v>45900</v>
      </c>
      <c r="I19511" s="4" t="s">
        <v>327</v>
      </c>
      <c r="J19511" s="4">
        <v>0</v>
      </c>
      <c r="K19511" s="4">
        <v>0</v>
      </c>
      <c r="L19511" s="4">
        <v>8</v>
      </c>
      <c r="M19511" s="4">
        <v>0</v>
      </c>
      <c r="N19511" s="4">
        <v>0</v>
      </c>
      <c r="O19511" s="4">
        <f>SUM(J19511:N19511)</f>
        <v>8</v>
      </c>
      <c r="P19511" s="4">
        <v>0</v>
      </c>
      <c r="Q19511" s="4">
        <v>3</v>
      </c>
      <c r="R19511" s="4">
        <v>3</v>
      </c>
      <c r="S19511" s="4">
        <v>0</v>
      </c>
      <c r="T19511" s="4">
        <v>0</v>
      </c>
      <c r="U19511" s="4">
        <v>6</v>
      </c>
      <c r="V19511" s="20"/>
      <c r="W19511" s="20"/>
      <c r="X19511" s="21"/>
      <c r="Y19511" s="47">
        <f t="shared" si="304"/>
        <v>6.9444444444444436E-4</v>
      </c>
      <c r="Z19511" s="20"/>
      <c r="AA19511" s="4">
        <f>60*4*6+60*4*2</f>
        <v>1920</v>
      </c>
      <c r="AB19511" s="4"/>
      <c r="AC19511" s="4" t="s">
        <v>124</v>
      </c>
      <c r="AD19511" s="4"/>
      <c r="AE19511" s="4">
        <v>50</v>
      </c>
      <c r="AF19511" s="4" t="s">
        <v>35</v>
      </c>
      <c r="AG19511" s="4"/>
    </row>
    <row r="19512" spans="1:33" ht="15" customHeight="1" x14ac:dyDescent="0.25">
      <c r="A19512" s="4" t="s">
        <v>201</v>
      </c>
      <c r="B19512" s="18" t="s">
        <v>75</v>
      </c>
      <c r="C19512" s="4">
        <v>11</v>
      </c>
      <c r="D19512" s="4" t="s">
        <v>131</v>
      </c>
      <c r="E19512" s="4">
        <v>1</v>
      </c>
      <c r="F19512" s="4">
        <v>1</v>
      </c>
      <c r="G19512" s="4" t="s">
        <v>12</v>
      </c>
      <c r="H19512" s="19">
        <v>45900</v>
      </c>
      <c r="I19512" s="4" t="s">
        <v>327</v>
      </c>
      <c r="J19512" s="4">
        <v>6</v>
      </c>
      <c r="K19512" s="4">
        <v>5</v>
      </c>
      <c r="L19512" s="4">
        <v>1</v>
      </c>
      <c r="M19512" s="4">
        <v>10</v>
      </c>
      <c r="N19512" s="4">
        <v>0</v>
      </c>
      <c r="O19512" s="4">
        <f>SUM(J19512:N19512)</f>
        <v>22</v>
      </c>
      <c r="P19512" s="4">
        <v>2</v>
      </c>
      <c r="Q19512" s="4">
        <v>2</v>
      </c>
      <c r="R19512" s="4">
        <v>2</v>
      </c>
      <c r="S19512" s="4">
        <v>2</v>
      </c>
      <c r="T19512" s="4">
        <v>0</v>
      </c>
      <c r="U19512" s="4">
        <v>8</v>
      </c>
      <c r="V19512" s="20"/>
      <c r="W19512" s="20"/>
      <c r="X19512" s="21"/>
      <c r="Y19512" s="47">
        <f t="shared" si="304"/>
        <v>5.8164128595600674E-4</v>
      </c>
      <c r="Z19512" s="20"/>
      <c r="AA19512" s="4">
        <f>60*3.5*16+60*3.8*6</f>
        <v>4728</v>
      </c>
      <c r="AB19512" s="4"/>
      <c r="AC19512" s="4" t="s">
        <v>77</v>
      </c>
      <c r="AD19512" s="4" t="s">
        <v>78</v>
      </c>
      <c r="AE19512" s="4"/>
      <c r="AF19512" s="4" t="s">
        <v>35</v>
      </c>
      <c r="AG19512" s="4"/>
    </row>
    <row r="19513" spans="1:33" ht="15" customHeight="1" x14ac:dyDescent="0.25">
      <c r="A19513" s="4">
        <v>2665</v>
      </c>
      <c r="B19513" s="18" t="s">
        <v>75</v>
      </c>
      <c r="C19513" s="4">
        <v>11</v>
      </c>
      <c r="D19513" s="4"/>
      <c r="E19513" s="4">
        <v>1</v>
      </c>
      <c r="F19513" s="4">
        <v>1</v>
      </c>
      <c r="G19513" s="4" t="s">
        <v>12</v>
      </c>
      <c r="H19513" s="19">
        <v>45900</v>
      </c>
      <c r="I19513" s="4" t="s">
        <v>327</v>
      </c>
      <c r="J19513" s="4">
        <v>3</v>
      </c>
      <c r="K19513" s="4">
        <v>3</v>
      </c>
      <c r="L19513" s="4">
        <v>2</v>
      </c>
      <c r="M19513" s="4">
        <v>1</v>
      </c>
      <c r="N19513" s="4">
        <v>3</v>
      </c>
      <c r="O19513" s="4">
        <f>SUM(J19513:N19513)</f>
        <v>12</v>
      </c>
      <c r="P19513" s="4">
        <v>7</v>
      </c>
      <c r="Q19513" s="4">
        <v>2</v>
      </c>
      <c r="R19513" s="4">
        <v>1</v>
      </c>
      <c r="S19513" s="4">
        <v>7</v>
      </c>
      <c r="T19513" s="4">
        <v>3</v>
      </c>
      <c r="U19513" s="4">
        <v>20</v>
      </c>
      <c r="V19513" s="20"/>
      <c r="W19513" s="20"/>
      <c r="X19513" s="21"/>
      <c r="Y19513" s="47">
        <f t="shared" si="304"/>
        <v>2.7272727272727274E-4</v>
      </c>
      <c r="Z19513" s="20"/>
      <c r="AA19513" s="4">
        <f>55*2*13+55*4*2+55*3*2</f>
        <v>2200</v>
      </c>
      <c r="AB19513" s="4"/>
      <c r="AC19513" s="4" t="s">
        <v>90</v>
      </c>
      <c r="AD19513" s="4" t="s">
        <v>86</v>
      </c>
      <c r="AE19513" s="4"/>
      <c r="AF19513" s="4" t="s">
        <v>35</v>
      </c>
      <c r="AG19513" s="4"/>
    </row>
    <row r="19514" spans="1:33" ht="15" customHeight="1" x14ac:dyDescent="0.25">
      <c r="A19514" s="4">
        <v>2602</v>
      </c>
      <c r="B19514" s="18" t="s">
        <v>75</v>
      </c>
      <c r="C19514" s="4">
        <v>10</v>
      </c>
      <c r="D19514" s="4">
        <v>18</v>
      </c>
      <c r="E19514" s="4">
        <v>1</v>
      </c>
      <c r="F19514" s="4">
        <v>1</v>
      </c>
      <c r="G19514" s="4" t="s">
        <v>12</v>
      </c>
      <c r="H19514" s="19">
        <v>45900</v>
      </c>
      <c r="I19514" s="4" t="s">
        <v>327</v>
      </c>
      <c r="J19514" s="4">
        <v>8</v>
      </c>
      <c r="K19514" s="4">
        <v>5</v>
      </c>
      <c r="L19514" s="4">
        <v>0</v>
      </c>
      <c r="M19514" s="4">
        <v>8</v>
      </c>
      <c r="N19514" s="4">
        <v>0</v>
      </c>
      <c r="O19514" s="4">
        <f>SUM(J19514:N19514)</f>
        <v>21</v>
      </c>
      <c r="P19514" s="4">
        <v>2</v>
      </c>
      <c r="Q19514" s="4">
        <v>6</v>
      </c>
      <c r="R19514" s="4">
        <v>5</v>
      </c>
      <c r="S19514" s="4">
        <v>4</v>
      </c>
      <c r="T19514" s="4">
        <v>0</v>
      </c>
      <c r="U19514" s="4">
        <v>17</v>
      </c>
      <c r="V19514" s="20"/>
      <c r="W19514" s="20"/>
      <c r="X19514" s="21"/>
      <c r="Y19514" s="47">
        <f t="shared" si="304"/>
        <v>2.9411764705882356E-4</v>
      </c>
      <c r="Z19514" s="20"/>
      <c r="AA19514" s="4">
        <f>60*4*7+60*6*7</f>
        <v>4200</v>
      </c>
      <c r="AB19514" s="4"/>
      <c r="AC19514" s="4" t="s">
        <v>90</v>
      </c>
      <c r="AD19514" s="4" t="s">
        <v>86</v>
      </c>
      <c r="AE19514" s="4"/>
      <c r="AF19514" s="4" t="s">
        <v>35</v>
      </c>
      <c r="AG19514" s="4"/>
    </row>
    <row r="19515" spans="1:33" ht="15" customHeight="1" x14ac:dyDescent="0.25">
      <c r="A19515" s="4" t="s">
        <v>194</v>
      </c>
      <c r="B19515" s="18" t="s">
        <v>75</v>
      </c>
      <c r="C19515" s="4">
        <v>11</v>
      </c>
      <c r="D19515" s="4"/>
      <c r="E19515" s="4">
        <v>2</v>
      </c>
      <c r="F19515" s="4">
        <v>1</v>
      </c>
      <c r="G19515" s="4" t="s">
        <v>12</v>
      </c>
      <c r="H19515" s="19">
        <v>45900</v>
      </c>
      <c r="I19515" s="4" t="s">
        <v>327</v>
      </c>
      <c r="J19515" s="4">
        <f>2+3+4+5</f>
        <v>14</v>
      </c>
      <c r="K19515" s="4">
        <v>2</v>
      </c>
      <c r="L19515" s="4">
        <v>0</v>
      </c>
      <c r="M19515" s="4">
        <v>0</v>
      </c>
      <c r="N19515" s="4">
        <v>0</v>
      </c>
      <c r="O19515" s="4">
        <f>SUM(J19515:N19515)</f>
        <v>16</v>
      </c>
      <c r="P19515" s="4">
        <v>6</v>
      </c>
      <c r="Q19515" s="4">
        <v>4</v>
      </c>
      <c r="R19515" s="4">
        <v>2</v>
      </c>
      <c r="S19515" s="4">
        <v>0</v>
      </c>
      <c r="T19515" s="4">
        <v>0</v>
      </c>
      <c r="U19515" s="4">
        <v>15</v>
      </c>
      <c r="V19515" s="20"/>
      <c r="W19515" s="20"/>
      <c r="X19515" s="21"/>
      <c r="Y19515" s="47">
        <f t="shared" si="304"/>
        <v>8.2051282051282047E-4</v>
      </c>
      <c r="Z19515" s="20"/>
      <c r="AA19515" s="4">
        <f>60*3*4+60*2*3+55*1*4</f>
        <v>1300</v>
      </c>
      <c r="AB19515" s="4"/>
      <c r="AC19515" s="4" t="s">
        <v>124</v>
      </c>
      <c r="AD19515" s="4" t="s">
        <v>86</v>
      </c>
      <c r="AE19515" s="4"/>
      <c r="AF19515" s="4" t="s">
        <v>35</v>
      </c>
      <c r="AG19515" s="4"/>
    </row>
    <row r="19516" spans="1:33" ht="15" customHeight="1" x14ac:dyDescent="0.25">
      <c r="A19516" s="4">
        <v>8101</v>
      </c>
      <c r="B19516" s="18" t="s">
        <v>75</v>
      </c>
      <c r="C19516" s="4">
        <v>11</v>
      </c>
      <c r="D19516" s="4">
        <v>18</v>
      </c>
      <c r="E19516" s="4">
        <v>1</v>
      </c>
      <c r="F19516" s="4">
        <v>1</v>
      </c>
      <c r="G19516" s="4" t="s">
        <v>12</v>
      </c>
      <c r="H19516" s="19">
        <v>45900</v>
      </c>
      <c r="I19516" s="4" t="s">
        <v>327</v>
      </c>
      <c r="J19516" s="4">
        <f>2+3+2+1+2+2+4</f>
        <v>16</v>
      </c>
      <c r="K19516" s="4">
        <v>6</v>
      </c>
      <c r="L19516" s="4">
        <v>0</v>
      </c>
      <c r="M19516" s="4">
        <v>0</v>
      </c>
      <c r="N19516" s="4">
        <v>0</v>
      </c>
      <c r="O19516" s="4">
        <f>SUM(J19516:N19516)</f>
        <v>22</v>
      </c>
      <c r="P19516" s="4">
        <v>7</v>
      </c>
      <c r="Q19516" s="4">
        <v>7</v>
      </c>
      <c r="R19516" s="4">
        <v>7</v>
      </c>
      <c r="S19516" s="4">
        <v>7</v>
      </c>
      <c r="T19516" s="4">
        <v>3</v>
      </c>
      <c r="U19516" s="4">
        <v>31</v>
      </c>
      <c r="V19516" s="20"/>
      <c r="W19516" s="20"/>
      <c r="X19516" s="21"/>
      <c r="Y19516" s="47">
        <f t="shared" si="304"/>
        <v>6.5257693733778278E-4</v>
      </c>
      <c r="Z19516" s="20"/>
      <c r="AA19516" s="4">
        <f>55*2.5*5+50*2*4</f>
        <v>1087.5</v>
      </c>
      <c r="AB19516" s="4"/>
      <c r="AC19516" s="4" t="s">
        <v>90</v>
      </c>
      <c r="AD19516" s="4" t="s">
        <v>86</v>
      </c>
      <c r="AE19516" s="4"/>
      <c r="AF19516" s="4" t="s">
        <v>35</v>
      </c>
      <c r="AG19516" s="4"/>
    </row>
    <row r="19517" spans="1:33" ht="15" customHeight="1" x14ac:dyDescent="0.25">
      <c r="A19517" s="4">
        <v>2768</v>
      </c>
      <c r="B19517" s="18" t="s">
        <v>75</v>
      </c>
      <c r="C19517" s="4">
        <v>11</v>
      </c>
      <c r="D19517" s="4">
        <v>19</v>
      </c>
      <c r="E19517" s="4">
        <v>2</v>
      </c>
      <c r="F19517" s="4">
        <v>1</v>
      </c>
      <c r="G19517" s="4" t="s">
        <v>12</v>
      </c>
      <c r="H19517" s="19">
        <v>45900</v>
      </c>
      <c r="I19517" s="4" t="s">
        <v>327</v>
      </c>
      <c r="J19517" s="4"/>
      <c r="K19517" s="4"/>
      <c r="L19517" s="4"/>
      <c r="M19517" s="4"/>
      <c r="N19517" s="4"/>
      <c r="O19517" s="4">
        <v>63</v>
      </c>
      <c r="P19517" s="4"/>
      <c r="Q19517" s="4"/>
      <c r="R19517" s="4"/>
      <c r="S19517" s="4"/>
      <c r="T19517" s="4"/>
      <c r="U19517" s="4">
        <v>30</v>
      </c>
      <c r="V19517" s="20"/>
      <c r="W19517" s="20"/>
      <c r="X19517" s="21"/>
      <c r="Y19517" s="47">
        <f t="shared" si="304"/>
        <v>1.1241970021413277E-3</v>
      </c>
      <c r="Z19517" s="20"/>
      <c r="AA19517" s="4">
        <f>50*2.5*14+50*2+18</f>
        <v>1868</v>
      </c>
      <c r="AB19517" s="4"/>
      <c r="AC19517" s="4" t="s">
        <v>20</v>
      </c>
      <c r="AD19517" s="4" t="s">
        <v>86</v>
      </c>
      <c r="AE19517" s="4">
        <v>7</v>
      </c>
      <c r="AF19517" s="4" t="s">
        <v>35</v>
      </c>
      <c r="AG19517" s="4"/>
    </row>
    <row r="19518" spans="1:33" ht="15" customHeight="1" x14ac:dyDescent="0.25">
      <c r="A19518" s="4" t="s">
        <v>190</v>
      </c>
      <c r="B19518" s="18" t="s">
        <v>75</v>
      </c>
      <c r="C19518" s="4">
        <v>11</v>
      </c>
      <c r="D19518" s="4">
        <v>21</v>
      </c>
      <c r="E19518" s="4">
        <v>2</v>
      </c>
      <c r="F19518" s="4">
        <v>1</v>
      </c>
      <c r="G19518" s="4" t="s">
        <v>12</v>
      </c>
      <c r="H19518" s="19">
        <v>45900</v>
      </c>
      <c r="I19518" s="4" t="s">
        <v>327</v>
      </c>
      <c r="J19518" s="4">
        <v>0</v>
      </c>
      <c r="K19518" s="4">
        <v>0</v>
      </c>
      <c r="L19518" s="4">
        <v>30</v>
      </c>
      <c r="M19518" s="4">
        <v>0</v>
      </c>
      <c r="N19518" s="4">
        <v>0</v>
      </c>
      <c r="O19518" s="4">
        <f>SUM(J19518:N19518)</f>
        <v>30</v>
      </c>
      <c r="P19518" s="4">
        <v>3</v>
      </c>
      <c r="Q19518" s="4">
        <v>2</v>
      </c>
      <c r="R19518" s="4">
        <v>2</v>
      </c>
      <c r="S19518" s="4">
        <v>3</v>
      </c>
      <c r="T19518" s="4">
        <v>0</v>
      </c>
      <c r="U19518" s="4">
        <v>10</v>
      </c>
      <c r="V19518" s="20"/>
      <c r="W19518" s="20"/>
      <c r="X19518" s="21"/>
      <c r="Y19518" s="47">
        <f t="shared" si="304"/>
        <v>1.1278195488721805E-3</v>
      </c>
      <c r="Z19518" s="20"/>
      <c r="AA19518" s="4">
        <f>70*3*6+70*4*5</f>
        <v>2660</v>
      </c>
      <c r="AB19518" s="4"/>
      <c r="AC19518" s="4" t="s">
        <v>77</v>
      </c>
      <c r="AD19518" s="4" t="s">
        <v>78</v>
      </c>
      <c r="AE19518" s="4"/>
      <c r="AF19518" s="4" t="s">
        <v>35</v>
      </c>
      <c r="AG19518" s="4"/>
    </row>
    <row r="19519" spans="1:33" ht="15" customHeight="1" x14ac:dyDescent="0.25">
      <c r="A19519" s="4">
        <v>2801</v>
      </c>
      <c r="B19519" s="18" t="s">
        <v>75</v>
      </c>
      <c r="C19519" s="4">
        <v>11</v>
      </c>
      <c r="D19519" s="4">
        <v>19</v>
      </c>
      <c r="E19519" s="4">
        <v>2</v>
      </c>
      <c r="F19519" s="4">
        <v>1</v>
      </c>
      <c r="G19519" s="4" t="s">
        <v>12</v>
      </c>
      <c r="H19519" s="19">
        <v>45900</v>
      </c>
      <c r="I19519" s="4" t="s">
        <v>327</v>
      </c>
      <c r="J19519" s="4">
        <v>0</v>
      </c>
      <c r="K19519" s="4">
        <v>9</v>
      </c>
      <c r="L19519" s="4">
        <f>3+1+3+2+1+3</f>
        <v>13</v>
      </c>
      <c r="M19519" s="4">
        <v>0</v>
      </c>
      <c r="N19519" s="4">
        <v>0</v>
      </c>
      <c r="O19519" s="4">
        <f>SUM(J19519:N19519)</f>
        <v>22</v>
      </c>
      <c r="P19519" s="4">
        <v>0</v>
      </c>
      <c r="Q19519" s="4">
        <v>4</v>
      </c>
      <c r="R19519" s="4">
        <v>6</v>
      </c>
      <c r="S19519" s="4">
        <v>0</v>
      </c>
      <c r="T19519" s="4">
        <v>0</v>
      </c>
      <c r="U19519" s="4">
        <v>10</v>
      </c>
      <c r="V19519" s="20"/>
      <c r="W19519" s="20"/>
      <c r="X19519" s="21"/>
      <c r="Y19519" s="47">
        <f t="shared" si="304"/>
        <v>4.0740740740740744E-4</v>
      </c>
      <c r="Z19519" s="20"/>
      <c r="AA19519" s="4">
        <f>60*4*18+60*3*6</f>
        <v>5400</v>
      </c>
      <c r="AB19519" s="4"/>
      <c r="AC19519" s="4"/>
      <c r="AD19519" s="4"/>
      <c r="AE19519" s="4"/>
      <c r="AF19519" s="4" t="s">
        <v>35</v>
      </c>
      <c r="AG19519" s="4"/>
    </row>
    <row r="19520" spans="1:33" ht="15" customHeight="1" x14ac:dyDescent="0.25">
      <c r="A19520" s="4">
        <v>8092</v>
      </c>
      <c r="B19520" s="18" t="s">
        <v>75</v>
      </c>
      <c r="C19520" s="4">
        <v>11</v>
      </c>
      <c r="D19520" s="4"/>
      <c r="E19520" s="4">
        <v>1</v>
      </c>
      <c r="F19520" s="4">
        <v>1</v>
      </c>
      <c r="G19520" s="4" t="s">
        <v>12</v>
      </c>
      <c r="H19520" s="19">
        <v>45900</v>
      </c>
      <c r="I19520" s="4" t="s">
        <v>327</v>
      </c>
      <c r="J19520" s="4">
        <v>2.1</v>
      </c>
      <c r="K19520" s="4">
        <v>1.6</v>
      </c>
      <c r="L19520" s="4">
        <v>1.5</v>
      </c>
      <c r="M19520" s="4">
        <v>0</v>
      </c>
      <c r="N19520" s="4">
        <v>0</v>
      </c>
      <c r="O19520" s="4">
        <f>SUM(J19520:N19520)</f>
        <v>5.2</v>
      </c>
      <c r="P19520" s="4">
        <v>3</v>
      </c>
      <c r="Q19520" s="4">
        <v>2</v>
      </c>
      <c r="R19520" s="4">
        <v>4</v>
      </c>
      <c r="S19520" s="4">
        <v>1</v>
      </c>
      <c r="T19520" s="4">
        <v>0</v>
      </c>
      <c r="U19520" s="4">
        <v>10</v>
      </c>
      <c r="V19520" s="20"/>
      <c r="W19520" s="20"/>
      <c r="X19520" s="21"/>
      <c r="Y19520" s="47">
        <f t="shared" si="304"/>
        <v>5.6892778993435448E-5</v>
      </c>
      <c r="Z19520" s="20"/>
      <c r="AA19520" s="4">
        <f>58*6*10+60*4*8+60*3.5*6+62*4*10</f>
        <v>9140</v>
      </c>
      <c r="AB19520" s="4"/>
      <c r="AC19520" s="4" t="s">
        <v>77</v>
      </c>
      <c r="AD19520" s="4" t="s">
        <v>78</v>
      </c>
      <c r="AE19520" s="4">
        <v>15</v>
      </c>
      <c r="AF19520" s="4" t="s">
        <v>35</v>
      </c>
      <c r="AG19520" s="4"/>
    </row>
    <row r="19521" spans="1:33" ht="15" customHeight="1" x14ac:dyDescent="0.25">
      <c r="A19521" s="4">
        <v>5345</v>
      </c>
      <c r="B19521" s="18" t="s">
        <v>75</v>
      </c>
      <c r="C19521" s="4">
        <v>11</v>
      </c>
      <c r="D19521" s="4"/>
      <c r="E19521" s="4">
        <v>1</v>
      </c>
      <c r="F19521" s="4">
        <v>1</v>
      </c>
      <c r="G19521" s="4" t="s">
        <v>12</v>
      </c>
      <c r="H19521" s="19">
        <v>45900</v>
      </c>
      <c r="I19521" s="4" t="s">
        <v>327</v>
      </c>
      <c r="J19521" s="4">
        <v>2.1</v>
      </c>
      <c r="K19521" s="4">
        <v>1.6</v>
      </c>
      <c r="L19521" s="4">
        <v>0</v>
      </c>
      <c r="M19521" s="4">
        <v>0</v>
      </c>
      <c r="N19521" s="4">
        <v>0</v>
      </c>
      <c r="O19521" s="4">
        <f>SUM(J19521:N19521)</f>
        <v>3.7</v>
      </c>
      <c r="P19521" s="4">
        <v>3</v>
      </c>
      <c r="Q19521" s="4">
        <v>2</v>
      </c>
      <c r="R19521" s="4">
        <v>4</v>
      </c>
      <c r="S19521" s="4">
        <v>1</v>
      </c>
      <c r="T19521" s="4">
        <v>0</v>
      </c>
      <c r="U19521" s="4">
        <v>10</v>
      </c>
      <c r="V19521" s="20"/>
      <c r="W19521" s="20"/>
      <c r="X19521" s="21"/>
      <c r="Y19521" s="47">
        <f t="shared" si="304"/>
        <v>4.0481400437636759E-5</v>
      </c>
      <c r="Z19521" s="20"/>
      <c r="AA19521" s="4">
        <f>62*4*10+60*3.5*6+60*4*8+58*6*10</f>
        <v>9140</v>
      </c>
      <c r="AB19521" s="4"/>
      <c r="AC19521" s="4" t="s">
        <v>77</v>
      </c>
      <c r="AD19521" s="4" t="s">
        <v>78</v>
      </c>
      <c r="AE19521" s="4">
        <v>15</v>
      </c>
      <c r="AF19521" s="4" t="s">
        <v>35</v>
      </c>
      <c r="AG19521" s="4"/>
    </row>
    <row r="19522" spans="1:33" ht="15" customHeight="1" x14ac:dyDescent="0.25">
      <c r="A19522" s="4">
        <v>4516</v>
      </c>
      <c r="B19522" s="18" t="s">
        <v>75</v>
      </c>
      <c r="C19522" s="4">
        <v>11</v>
      </c>
      <c r="D19522" s="4"/>
      <c r="E19522" s="4">
        <v>1</v>
      </c>
      <c r="F19522" s="4">
        <v>1</v>
      </c>
      <c r="G19522" s="4" t="s">
        <v>12</v>
      </c>
      <c r="H19522" s="19">
        <v>45900</v>
      </c>
      <c r="I19522" s="4" t="s">
        <v>327</v>
      </c>
      <c r="J19522" s="4">
        <v>4</v>
      </c>
      <c r="K19522" s="4">
        <v>1</v>
      </c>
      <c r="L19522" s="4">
        <v>0</v>
      </c>
      <c r="M19522" s="4">
        <v>0</v>
      </c>
      <c r="N19522" s="4">
        <v>0</v>
      </c>
      <c r="O19522" s="4">
        <f>SUM(J19522:N19522)</f>
        <v>5</v>
      </c>
      <c r="P19522" s="4">
        <v>2</v>
      </c>
      <c r="Q19522" s="4">
        <v>2</v>
      </c>
      <c r="R19522" s="4">
        <v>0</v>
      </c>
      <c r="S19522" s="4">
        <v>0</v>
      </c>
      <c r="T19522" s="4">
        <v>0</v>
      </c>
      <c r="U19522" s="4">
        <v>4</v>
      </c>
      <c r="V19522" s="20"/>
      <c r="W19522" s="20"/>
      <c r="X19522" s="21"/>
      <c r="Y19522" s="47">
        <f t="shared" si="304"/>
        <v>3.5714285714285714E-4</v>
      </c>
      <c r="Z19522" s="20"/>
      <c r="AA19522" s="4">
        <f>100*2.5*14</f>
        <v>3500</v>
      </c>
      <c r="AB19522" s="4"/>
      <c r="AC19522" s="4" t="s">
        <v>77</v>
      </c>
      <c r="AD19522" s="4" t="s">
        <v>78</v>
      </c>
      <c r="AE19522" s="4"/>
      <c r="AF19522" s="4" t="s">
        <v>35</v>
      </c>
      <c r="AG19522" s="4"/>
    </row>
    <row r="19523" spans="1:33" ht="15" customHeight="1" x14ac:dyDescent="0.25">
      <c r="A19523" s="29" t="s">
        <v>138</v>
      </c>
      <c r="B19523" s="31" t="s">
        <v>75</v>
      </c>
      <c r="C19523" s="29">
        <v>11</v>
      </c>
      <c r="D19523" s="29">
        <v>21</v>
      </c>
      <c r="E19523" s="29">
        <v>1</v>
      </c>
      <c r="F19523" s="29">
        <v>1</v>
      </c>
      <c r="G19523" s="4" t="s">
        <v>12</v>
      </c>
      <c r="H19523" s="19">
        <v>45900</v>
      </c>
      <c r="I19523" s="4" t="s">
        <v>327</v>
      </c>
      <c r="J19523" s="4">
        <v>7</v>
      </c>
      <c r="K19523" s="4">
        <v>7</v>
      </c>
      <c r="L19523" s="4">
        <v>3</v>
      </c>
      <c r="M19523" s="4">
        <v>2</v>
      </c>
      <c r="N19523" s="4">
        <v>4</v>
      </c>
      <c r="O19523" s="4">
        <f>SUM(J19523:N19523)</f>
        <v>23</v>
      </c>
      <c r="P19523" s="29">
        <v>2</v>
      </c>
      <c r="Q19523" s="29">
        <v>2</v>
      </c>
      <c r="R19523" s="29">
        <v>2</v>
      </c>
      <c r="S19523" s="29">
        <v>2</v>
      </c>
      <c r="T19523" s="29">
        <v>2</v>
      </c>
      <c r="U19523" s="29">
        <v>10</v>
      </c>
      <c r="V19523" s="20"/>
      <c r="W19523" s="20"/>
      <c r="X19523" s="21"/>
      <c r="Y19523" s="47">
        <f t="shared" ref="Y19523:Y19586" si="305">O19523/U19523/AA19523</f>
        <v>1.6815323877759903E-3</v>
      </c>
      <c r="Z19523" s="20"/>
      <c r="AA19523" s="29">
        <f>65*3.5*4+65.4*7</f>
        <v>1367.8000000000002</v>
      </c>
      <c r="AB19523" s="4"/>
      <c r="AC19523" s="4" t="s">
        <v>77</v>
      </c>
      <c r="AD19523" s="4" t="s">
        <v>78</v>
      </c>
      <c r="AE19523" s="4">
        <v>15</v>
      </c>
      <c r="AF19523" s="4" t="s">
        <v>35</v>
      </c>
      <c r="AG19523" s="4"/>
    </row>
    <row r="19524" spans="1:33" ht="15" customHeight="1" x14ac:dyDescent="0.25">
      <c r="A19524" s="4" t="s">
        <v>266</v>
      </c>
      <c r="B19524" s="18" t="s">
        <v>75</v>
      </c>
      <c r="C19524" s="4">
        <v>11</v>
      </c>
      <c r="D19524" s="4" t="s">
        <v>131</v>
      </c>
      <c r="E19524" s="4">
        <v>2</v>
      </c>
      <c r="F19524" s="4">
        <v>1</v>
      </c>
      <c r="G19524" s="4" t="s">
        <v>12</v>
      </c>
      <c r="H19524" s="19">
        <v>45900</v>
      </c>
      <c r="I19524" s="4" t="s">
        <v>327</v>
      </c>
      <c r="J19524" s="4">
        <v>4</v>
      </c>
      <c r="K19524" s="4">
        <v>2</v>
      </c>
      <c r="L19524" s="4">
        <v>2</v>
      </c>
      <c r="M19524" s="4">
        <v>0</v>
      </c>
      <c r="N19524" s="4">
        <v>0</v>
      </c>
      <c r="O19524" s="4">
        <f>SUM(J19524:N19524)</f>
        <v>8</v>
      </c>
      <c r="P19524" s="4">
        <v>2</v>
      </c>
      <c r="Q19524" s="4">
        <v>2</v>
      </c>
      <c r="R19524" s="4">
        <v>0</v>
      </c>
      <c r="S19524" s="4">
        <v>2</v>
      </c>
      <c r="T19524" s="4">
        <v>0</v>
      </c>
      <c r="U19524" s="4">
        <v>6</v>
      </c>
      <c r="V19524" s="20"/>
      <c r="W19524" s="20"/>
      <c r="X19524" s="21"/>
      <c r="Y19524" s="47">
        <f t="shared" si="305"/>
        <v>5.9523809523809518E-4</v>
      </c>
      <c r="Z19524" s="20"/>
      <c r="AA19524" s="4">
        <f>70*2*16</f>
        <v>2240</v>
      </c>
      <c r="AB19524" s="4"/>
      <c r="AC19524" s="4" t="s">
        <v>77</v>
      </c>
      <c r="AD19524" s="4" t="s">
        <v>78</v>
      </c>
      <c r="AE19524" s="4">
        <v>20</v>
      </c>
      <c r="AF19524" s="4" t="s">
        <v>35</v>
      </c>
      <c r="AG19524" s="4"/>
    </row>
    <row r="19525" spans="1:33" ht="15" customHeight="1" x14ac:dyDescent="0.25">
      <c r="A19525" s="4">
        <v>8323</v>
      </c>
      <c r="B19525" s="18" t="s">
        <v>75</v>
      </c>
      <c r="C19525" s="4">
        <v>11</v>
      </c>
      <c r="D19525" s="4">
        <v>21</v>
      </c>
      <c r="E19525" s="4">
        <v>1</v>
      </c>
      <c r="F19525" s="4">
        <v>1</v>
      </c>
      <c r="G19525" s="4" t="s">
        <v>12</v>
      </c>
      <c r="H19525" s="19">
        <v>45900</v>
      </c>
      <c r="I19525" s="4" t="s">
        <v>327</v>
      </c>
      <c r="J19525" s="4">
        <v>5</v>
      </c>
      <c r="K19525" s="4">
        <v>3</v>
      </c>
      <c r="L19525" s="4">
        <v>5</v>
      </c>
      <c r="M19525" s="4">
        <v>8</v>
      </c>
      <c r="N19525" s="4">
        <v>0</v>
      </c>
      <c r="O19525" s="4">
        <f>SUM(J19525:N19525)</f>
        <v>21</v>
      </c>
      <c r="P19525" s="4">
        <v>3</v>
      </c>
      <c r="Q19525" s="4">
        <v>4</v>
      </c>
      <c r="R19525" s="4">
        <v>4</v>
      </c>
      <c r="S19525" s="4">
        <v>4</v>
      </c>
      <c r="T19525" s="4">
        <v>0</v>
      </c>
      <c r="U19525" s="4">
        <v>15</v>
      </c>
      <c r="V19525" s="20"/>
      <c r="W19525" s="20"/>
      <c r="X19525" s="21"/>
      <c r="Y19525" s="47">
        <f t="shared" si="305"/>
        <v>2.8985507246376811E-4</v>
      </c>
      <c r="Z19525" s="20"/>
      <c r="AA19525" s="4">
        <f>70*3*23</f>
        <v>4830</v>
      </c>
      <c r="AB19525" s="4"/>
      <c r="AC19525" s="4" t="s">
        <v>77</v>
      </c>
      <c r="AD19525" s="4" t="s">
        <v>86</v>
      </c>
      <c r="AE19525" s="4"/>
      <c r="AF19525" s="4" t="s">
        <v>35</v>
      </c>
      <c r="AG19525" s="4"/>
    </row>
    <row r="19526" spans="1:33" ht="15" customHeight="1" x14ac:dyDescent="0.25">
      <c r="A19526" s="4">
        <v>5419</v>
      </c>
      <c r="B19526" s="18" t="s">
        <v>75</v>
      </c>
      <c r="C19526" s="4">
        <v>11</v>
      </c>
      <c r="D19526" s="4"/>
      <c r="E19526" s="4">
        <v>2</v>
      </c>
      <c r="F19526" s="4">
        <v>1</v>
      </c>
      <c r="G19526" s="4" t="s">
        <v>12</v>
      </c>
      <c r="H19526" s="19">
        <v>45900</v>
      </c>
      <c r="I19526" s="4" t="s">
        <v>327</v>
      </c>
      <c r="J19526" s="4">
        <v>6</v>
      </c>
      <c r="K19526" s="4">
        <v>2</v>
      </c>
      <c r="L19526" s="4">
        <v>10</v>
      </c>
      <c r="M19526" s="4">
        <v>0</v>
      </c>
      <c r="N19526" s="4">
        <v>0</v>
      </c>
      <c r="O19526" s="4">
        <f>SUM(J19526:N19526)</f>
        <v>18</v>
      </c>
      <c r="P19526" s="4">
        <v>5</v>
      </c>
      <c r="Q19526" s="4">
        <v>4</v>
      </c>
      <c r="R19526" s="4">
        <v>6</v>
      </c>
      <c r="S19526" s="4">
        <v>0</v>
      </c>
      <c r="T19526" s="4">
        <v>0</v>
      </c>
      <c r="U19526" s="4">
        <v>15</v>
      </c>
      <c r="V19526" s="20"/>
      <c r="W19526" s="20"/>
      <c r="X19526" s="21"/>
      <c r="Y19526" s="47">
        <f t="shared" si="305"/>
        <v>2.7906976744186045E-4</v>
      </c>
      <c r="Z19526" s="20"/>
      <c r="AA19526" s="4">
        <f>50*2*2+50*2.5*4+50*3*24</f>
        <v>4300</v>
      </c>
      <c r="AB19526" s="4"/>
      <c r="AC19526" s="4" t="s">
        <v>77</v>
      </c>
      <c r="AD19526" s="4" t="s">
        <v>78</v>
      </c>
      <c r="AE19526" s="4"/>
      <c r="AF19526" s="4" t="s">
        <v>35</v>
      </c>
      <c r="AG19526" s="4"/>
    </row>
    <row r="19527" spans="1:33" ht="15" customHeight="1" x14ac:dyDescent="0.25">
      <c r="A19527" s="4">
        <v>230</v>
      </c>
      <c r="B19527" s="18" t="s">
        <v>75</v>
      </c>
      <c r="C19527" s="4">
        <v>11</v>
      </c>
      <c r="D19527" s="4"/>
      <c r="E19527" s="4">
        <v>2</v>
      </c>
      <c r="F19527" s="4">
        <v>1</v>
      </c>
      <c r="G19527" s="4" t="s">
        <v>12</v>
      </c>
      <c r="H19527" s="19">
        <v>45900</v>
      </c>
      <c r="I19527" s="4" t="s">
        <v>327</v>
      </c>
      <c r="J19527" s="4">
        <v>3</v>
      </c>
      <c r="K19527" s="4">
        <v>3</v>
      </c>
      <c r="L19527" s="4">
        <v>0</v>
      </c>
      <c r="M19527" s="4">
        <v>0</v>
      </c>
      <c r="N19527" s="4">
        <v>0</v>
      </c>
      <c r="O19527" s="4">
        <f>SUM(J19527:N19527)</f>
        <v>6</v>
      </c>
      <c r="P19527" s="4">
        <v>7</v>
      </c>
      <c r="Q19527" s="4">
        <v>3</v>
      </c>
      <c r="R19527" s="4">
        <v>0</v>
      </c>
      <c r="S19527" s="4">
        <v>0</v>
      </c>
      <c r="T19527" s="4">
        <v>0</v>
      </c>
      <c r="U19527" s="4">
        <v>10</v>
      </c>
      <c r="V19527" s="20"/>
      <c r="W19527" s="20"/>
      <c r="X19527" s="21"/>
      <c r="Y19527" s="47">
        <f t="shared" si="305"/>
        <v>4.2857142857142855E-4</v>
      </c>
      <c r="Z19527" s="20"/>
      <c r="AA19527" s="4">
        <f>40*2.5*14</f>
        <v>1400</v>
      </c>
      <c r="AB19527" s="4"/>
      <c r="AC19527" s="4" t="s">
        <v>77</v>
      </c>
      <c r="AD19527" s="4" t="s">
        <v>78</v>
      </c>
      <c r="AE19527" s="4">
        <v>15</v>
      </c>
      <c r="AF19527" s="4" t="s">
        <v>35</v>
      </c>
      <c r="AG19527" s="4"/>
    </row>
    <row r="19528" spans="1:33" ht="15" customHeight="1" x14ac:dyDescent="0.25">
      <c r="A19528" s="4">
        <v>4681</v>
      </c>
      <c r="B19528" s="18" t="s">
        <v>75</v>
      </c>
      <c r="C19528" s="4">
        <v>11</v>
      </c>
      <c r="D19528" s="4"/>
      <c r="E19528" s="4">
        <v>2</v>
      </c>
      <c r="F19528" s="4">
        <v>1</v>
      </c>
      <c r="G19528" s="4" t="s">
        <v>12</v>
      </c>
      <c r="H19528" s="19">
        <v>45900</v>
      </c>
      <c r="I19528" s="4" t="s">
        <v>327</v>
      </c>
      <c r="J19528" s="4">
        <v>7</v>
      </c>
      <c r="K19528" s="4">
        <v>0</v>
      </c>
      <c r="L19528" s="4">
        <v>0</v>
      </c>
      <c r="M19528" s="4">
        <v>4</v>
      </c>
      <c r="N19528" s="4">
        <v>0</v>
      </c>
      <c r="O19528" s="4">
        <f>SUM(J19528:N19528)</f>
        <v>11</v>
      </c>
      <c r="P19528" s="4">
        <v>2</v>
      </c>
      <c r="Q19528" s="4">
        <v>1</v>
      </c>
      <c r="R19528" s="4">
        <v>3</v>
      </c>
      <c r="S19528" s="4">
        <v>2</v>
      </c>
      <c r="T19528" s="4">
        <v>2</v>
      </c>
      <c r="U19528" s="4">
        <v>10</v>
      </c>
      <c r="V19528" s="20"/>
      <c r="W19528" s="20"/>
      <c r="X19528" s="21"/>
      <c r="Y19528" s="47">
        <f t="shared" si="305"/>
        <v>8.3333333333333339E-4</v>
      </c>
      <c r="Z19528" s="20"/>
      <c r="AA19528" s="4">
        <f>60*2.5*4+60*2*6</f>
        <v>1320</v>
      </c>
      <c r="AB19528" s="4"/>
      <c r="AC19528" s="4" t="s">
        <v>77</v>
      </c>
      <c r="AD19528" s="4" t="s">
        <v>78</v>
      </c>
      <c r="AE19528" s="4"/>
      <c r="AF19528" s="4" t="s">
        <v>35</v>
      </c>
      <c r="AG19528" s="4"/>
    </row>
    <row r="19529" spans="1:33" ht="15" customHeight="1" x14ac:dyDescent="0.25">
      <c r="A19529" s="4">
        <v>5710</v>
      </c>
      <c r="B19529" s="18" t="s">
        <v>75</v>
      </c>
      <c r="C19529" s="4">
        <v>11</v>
      </c>
      <c r="D19529" s="4">
        <v>22</v>
      </c>
      <c r="E19529" s="4">
        <v>2</v>
      </c>
      <c r="F19529" s="4">
        <v>1</v>
      </c>
      <c r="G19529" s="4" t="s">
        <v>12</v>
      </c>
      <c r="H19529" s="19">
        <v>45900</v>
      </c>
      <c r="I19529" s="4" t="s">
        <v>327</v>
      </c>
      <c r="J19529" s="4">
        <v>6</v>
      </c>
      <c r="K19529" s="4">
        <v>0</v>
      </c>
      <c r="L19529" s="4">
        <v>0</v>
      </c>
      <c r="M19529" s="4">
        <v>0</v>
      </c>
      <c r="N19529" s="4">
        <v>0</v>
      </c>
      <c r="O19529" s="4">
        <f>SUM(J19529:N19529)</f>
        <v>6</v>
      </c>
      <c r="P19529" s="4">
        <v>4</v>
      </c>
      <c r="Q19529" s="4">
        <v>0</v>
      </c>
      <c r="R19529" s="4">
        <v>0</v>
      </c>
      <c r="S19529" s="4">
        <v>0</v>
      </c>
      <c r="T19529" s="4">
        <v>0</v>
      </c>
      <c r="U19529" s="4">
        <v>4</v>
      </c>
      <c r="V19529" s="20"/>
      <c r="W19529" s="20"/>
      <c r="X19529" s="21"/>
      <c r="Y19529" s="47">
        <f t="shared" si="305"/>
        <v>1.3888888888888889E-3</v>
      </c>
      <c r="Z19529" s="20"/>
      <c r="AA19529" s="4">
        <f>60*3*6</f>
        <v>1080</v>
      </c>
      <c r="AB19529" s="4"/>
      <c r="AC19529" s="4" t="s">
        <v>77</v>
      </c>
      <c r="AD19529" s="4" t="s">
        <v>86</v>
      </c>
      <c r="AE19529" s="4"/>
      <c r="AF19529" s="4" t="s">
        <v>35</v>
      </c>
      <c r="AG19529" s="4"/>
    </row>
    <row r="19530" spans="1:33" ht="15" customHeight="1" x14ac:dyDescent="0.25">
      <c r="A19530" s="4" t="s">
        <v>209</v>
      </c>
      <c r="B19530" s="18" t="s">
        <v>75</v>
      </c>
      <c r="C19530" s="4">
        <v>11</v>
      </c>
      <c r="D19530" s="4"/>
      <c r="E19530" s="4">
        <v>1</v>
      </c>
      <c r="F19530" s="4">
        <v>1</v>
      </c>
      <c r="G19530" s="4" t="s">
        <v>12</v>
      </c>
      <c r="H19530" s="19">
        <v>45900</v>
      </c>
      <c r="I19530" s="4" t="s">
        <v>327</v>
      </c>
      <c r="J19530" s="4">
        <f>1+1+3+3+2</f>
        <v>10</v>
      </c>
      <c r="K19530" s="4">
        <v>4</v>
      </c>
      <c r="L19530" s="4">
        <v>4</v>
      </c>
      <c r="M19530" s="4">
        <v>3</v>
      </c>
      <c r="N19530" s="4">
        <v>0</v>
      </c>
      <c r="O19530" s="4">
        <f>SUM(J19530:N19530)</f>
        <v>21</v>
      </c>
      <c r="P19530" s="4">
        <v>5</v>
      </c>
      <c r="Q19530" s="4">
        <v>4</v>
      </c>
      <c r="R19530" s="4">
        <v>5</v>
      </c>
      <c r="S19530" s="4">
        <v>4</v>
      </c>
      <c r="T19530" s="4">
        <v>0</v>
      </c>
      <c r="U19530" s="4">
        <v>18</v>
      </c>
      <c r="V19530" s="20"/>
      <c r="W19530" s="20"/>
      <c r="X19530" s="21"/>
      <c r="Y19530" s="47">
        <f t="shared" si="305"/>
        <v>5.5874840357598987E-4</v>
      </c>
      <c r="Z19530" s="20"/>
      <c r="AA19530" s="4">
        <f>60*2*6+60*2.2*6+60*2.4*4</f>
        <v>2088</v>
      </c>
      <c r="AB19530" s="4"/>
      <c r="AC19530" s="4" t="s">
        <v>77</v>
      </c>
      <c r="AD19530" s="4" t="s">
        <v>78</v>
      </c>
      <c r="AE19530" s="4">
        <v>5</v>
      </c>
      <c r="AF19530" s="4" t="s">
        <v>35</v>
      </c>
      <c r="AG19530" s="4"/>
    </row>
    <row r="19531" spans="1:33" ht="15" customHeight="1" x14ac:dyDescent="0.25">
      <c r="A19531" s="4" t="s">
        <v>348</v>
      </c>
      <c r="B19531" s="4" t="s">
        <v>75</v>
      </c>
      <c r="C19531" s="4">
        <v>12</v>
      </c>
      <c r="D19531" s="4">
        <v>14</v>
      </c>
      <c r="E19531" s="4">
        <v>1</v>
      </c>
      <c r="F19531" s="4">
        <v>1</v>
      </c>
      <c r="G19531" s="4" t="s">
        <v>12</v>
      </c>
      <c r="H19531" s="26">
        <v>45900</v>
      </c>
      <c r="I19531" s="4" t="s">
        <v>327</v>
      </c>
      <c r="J19531" s="4">
        <v>0</v>
      </c>
      <c r="K19531" s="4">
        <v>0</v>
      </c>
      <c r="L19531" s="4">
        <v>0</v>
      </c>
      <c r="M19531" s="4">
        <v>1</v>
      </c>
      <c r="N19531" s="4">
        <v>0</v>
      </c>
      <c r="O19531" s="4">
        <f>SUM(J19531:N19531)</f>
        <v>1</v>
      </c>
      <c r="P19531" s="4">
        <v>0</v>
      </c>
      <c r="Q19531" s="4">
        <v>0</v>
      </c>
      <c r="R19531" s="4">
        <v>0</v>
      </c>
      <c r="S19531" s="4">
        <v>2</v>
      </c>
      <c r="T19531" s="4">
        <v>0</v>
      </c>
      <c r="U19531" s="4">
        <f>SUM(P19531:T19531)</f>
        <v>2</v>
      </c>
      <c r="V19531" s="20">
        <f>O19531/U19531/F19531</f>
        <v>0.5</v>
      </c>
      <c r="W19531" s="4"/>
      <c r="X19531" s="4">
        <f>F19531*U19531</f>
        <v>2</v>
      </c>
      <c r="Y19531" s="47" t="e">
        <f t="shared" si="305"/>
        <v>#DIV/0!</v>
      </c>
      <c r="Z19531" s="4"/>
      <c r="AA19531" s="4"/>
      <c r="AB19531" s="4">
        <v>22</v>
      </c>
      <c r="AC19531" s="4" t="s">
        <v>77</v>
      </c>
      <c r="AD19531" s="4" t="s">
        <v>78</v>
      </c>
      <c r="AE19531" s="4">
        <v>15</v>
      </c>
      <c r="AF19531" s="4" t="s">
        <v>34</v>
      </c>
      <c r="AG19531" s="4" t="s">
        <v>349</v>
      </c>
    </row>
    <row r="19532" spans="1:33" ht="15" customHeight="1" x14ac:dyDescent="0.25">
      <c r="A19532" s="4" t="s">
        <v>161</v>
      </c>
      <c r="B19532" s="4" t="s">
        <v>75</v>
      </c>
      <c r="C19532" s="4">
        <v>12</v>
      </c>
      <c r="D19532" s="4">
        <v>14</v>
      </c>
      <c r="E19532" s="4">
        <v>2</v>
      </c>
      <c r="F19532" s="4">
        <v>1</v>
      </c>
      <c r="G19532" s="4" t="s">
        <v>12</v>
      </c>
      <c r="H19532" s="26">
        <v>45900</v>
      </c>
      <c r="I19532" s="4" t="s">
        <v>327</v>
      </c>
      <c r="J19532" s="4">
        <v>15</v>
      </c>
      <c r="K19532" s="4">
        <v>10</v>
      </c>
      <c r="L19532" s="4">
        <v>0</v>
      </c>
      <c r="M19532" s="4">
        <v>10</v>
      </c>
      <c r="N19532" s="4">
        <v>0</v>
      </c>
      <c r="O19532" s="4">
        <f>SUM(J19532:N19532)</f>
        <v>35</v>
      </c>
      <c r="P19532" s="4">
        <v>3</v>
      </c>
      <c r="Q19532" s="4">
        <v>3</v>
      </c>
      <c r="R19532" s="4">
        <v>1</v>
      </c>
      <c r="S19532" s="4">
        <v>5</v>
      </c>
      <c r="T19532" s="4">
        <v>0</v>
      </c>
      <c r="U19532" s="4">
        <f>SUM(P19532:T19532)</f>
        <v>12</v>
      </c>
      <c r="V19532" s="20">
        <f>O19532/U19532/F19532</f>
        <v>2.9166666666666665</v>
      </c>
      <c r="W19532" s="4"/>
      <c r="X19532" s="4">
        <f>F19532*U19532</f>
        <v>12</v>
      </c>
      <c r="Y19532" s="47">
        <f t="shared" si="305"/>
        <v>1.1620185922974766E-3</v>
      </c>
      <c r="Z19532" s="4"/>
      <c r="AA19532" s="4">
        <f>75*1.8*6+85*1.8*6+85*2.3*4</f>
        <v>2510</v>
      </c>
      <c r="AB19532" s="4"/>
      <c r="AC19532" s="4" t="s">
        <v>77</v>
      </c>
      <c r="AD19532" s="4" t="s">
        <v>78</v>
      </c>
      <c r="AE19532" s="4"/>
      <c r="AF19532" s="4" t="s">
        <v>34</v>
      </c>
      <c r="AG19532" s="4"/>
    </row>
    <row r="19533" spans="1:33" ht="15" customHeight="1" x14ac:dyDescent="0.25">
      <c r="A19533" s="4" t="s">
        <v>235</v>
      </c>
      <c r="B19533" s="4" t="s">
        <v>75</v>
      </c>
      <c r="C19533" s="4">
        <v>12</v>
      </c>
      <c r="D19533" s="4">
        <v>12</v>
      </c>
      <c r="E19533" s="4">
        <v>2</v>
      </c>
      <c r="F19533" s="4">
        <v>1</v>
      </c>
      <c r="G19533" s="4" t="s">
        <v>12</v>
      </c>
      <c r="H19533" s="26">
        <v>45900</v>
      </c>
      <c r="I19533" s="4" t="s">
        <v>327</v>
      </c>
      <c r="J19533" s="4">
        <v>11</v>
      </c>
      <c r="K19533" s="4">
        <v>0</v>
      </c>
      <c r="L19533" s="4">
        <v>13</v>
      </c>
      <c r="M19533" s="4">
        <v>7</v>
      </c>
      <c r="N19533" s="4">
        <v>0</v>
      </c>
      <c r="O19533" s="4">
        <f>SUM(J19533:N19533)</f>
        <v>31</v>
      </c>
      <c r="P19533" s="4">
        <v>2</v>
      </c>
      <c r="Q19533" s="4">
        <v>0</v>
      </c>
      <c r="R19533" s="4">
        <v>2</v>
      </c>
      <c r="S19533" s="4">
        <v>2</v>
      </c>
      <c r="T19533" s="4">
        <v>0</v>
      </c>
      <c r="U19533" s="4">
        <f>SUM(P19533:T19533)</f>
        <v>6</v>
      </c>
      <c r="V19533" s="20">
        <f>O19533/U19533/F19533</f>
        <v>5.166666666666667</v>
      </c>
      <c r="W19533" s="4"/>
      <c r="X19533" s="4">
        <f>F19533*U19533</f>
        <v>6</v>
      </c>
      <c r="Y19533" s="47">
        <f t="shared" si="305"/>
        <v>3.8701622971285894E-3</v>
      </c>
      <c r="Z19533" s="4"/>
      <c r="AA19533" s="4">
        <f>70*2.4*5+66*2.5*3</f>
        <v>1335</v>
      </c>
      <c r="AB19533" s="4"/>
      <c r="AC19533" s="4" t="s">
        <v>77</v>
      </c>
      <c r="AD19533" s="4" t="s">
        <v>78</v>
      </c>
      <c r="AE19533" s="4"/>
      <c r="AF19533" s="4" t="s">
        <v>34</v>
      </c>
      <c r="AG19533" s="4"/>
    </row>
    <row r="19534" spans="1:33" ht="15" customHeight="1" x14ac:dyDescent="0.25">
      <c r="A19534" s="4">
        <v>8358</v>
      </c>
      <c r="B19534" s="4" t="s">
        <v>75</v>
      </c>
      <c r="C19534" s="4">
        <v>12</v>
      </c>
      <c r="D19534" s="4">
        <v>12</v>
      </c>
      <c r="E19534" s="4">
        <v>2</v>
      </c>
      <c r="F19534" s="4">
        <v>1</v>
      </c>
      <c r="G19534" s="4" t="s">
        <v>12</v>
      </c>
      <c r="H19534" s="26">
        <v>45900</v>
      </c>
      <c r="I19534" s="4" t="s">
        <v>327</v>
      </c>
      <c r="J19534" s="4">
        <v>18</v>
      </c>
      <c r="K19534" s="4">
        <v>18</v>
      </c>
      <c r="L19534" s="4">
        <v>0</v>
      </c>
      <c r="M19534" s="4">
        <v>0</v>
      </c>
      <c r="N19534" s="4">
        <v>0</v>
      </c>
      <c r="O19534" s="4">
        <f>SUM(J19534:N19534)</f>
        <v>36</v>
      </c>
      <c r="P19534" s="4">
        <v>4</v>
      </c>
      <c r="Q19534" s="4">
        <v>4</v>
      </c>
      <c r="R19534" s="4">
        <v>2</v>
      </c>
      <c r="S19534" s="4">
        <v>5</v>
      </c>
      <c r="T19534" s="4">
        <v>0</v>
      </c>
      <c r="U19534" s="4">
        <f>SUM(P19534:T19534)</f>
        <v>15</v>
      </c>
      <c r="V19534" s="20">
        <f>O19534/U19534/F19534</f>
        <v>2.4</v>
      </c>
      <c r="W19534" s="4"/>
      <c r="X19534" s="4">
        <f>F19534*U19534</f>
        <v>15</v>
      </c>
      <c r="Y19534" s="47">
        <f t="shared" si="305"/>
        <v>1.0416666666666667E-3</v>
      </c>
      <c r="Z19534" s="4"/>
      <c r="AA19534" s="4">
        <f>60*2.4*16</f>
        <v>2304</v>
      </c>
      <c r="AB19534" s="4"/>
      <c r="AC19534" s="4" t="s">
        <v>77</v>
      </c>
      <c r="AD19534" s="4"/>
      <c r="AE19534" s="4">
        <v>8</v>
      </c>
      <c r="AF19534" s="4" t="s">
        <v>34</v>
      </c>
      <c r="AG19534" s="4"/>
    </row>
    <row r="19535" spans="1:33" ht="15" customHeight="1" x14ac:dyDescent="0.25">
      <c r="A19535" s="4" t="s">
        <v>166</v>
      </c>
      <c r="B19535" s="4" t="s">
        <v>75</v>
      </c>
      <c r="C19535" s="4">
        <v>12</v>
      </c>
      <c r="D19535" s="4">
        <v>12</v>
      </c>
      <c r="E19535" s="4">
        <v>2</v>
      </c>
      <c r="F19535" s="4">
        <v>1</v>
      </c>
      <c r="G19535" s="4" t="s">
        <v>12</v>
      </c>
      <c r="H19535" s="26">
        <v>45900</v>
      </c>
      <c r="I19535" s="4" t="s">
        <v>327</v>
      </c>
      <c r="J19535" s="4">
        <v>4</v>
      </c>
      <c r="K19535" s="4">
        <v>0</v>
      </c>
      <c r="L19535" s="4">
        <v>5</v>
      </c>
      <c r="M19535" s="4">
        <v>4</v>
      </c>
      <c r="N19535" s="4">
        <v>0</v>
      </c>
      <c r="O19535" s="4">
        <f>SUM(J19535:N19535)</f>
        <v>13</v>
      </c>
      <c r="P19535" s="4">
        <v>2</v>
      </c>
      <c r="Q19535" s="4">
        <v>1</v>
      </c>
      <c r="R19535" s="4">
        <v>2</v>
      </c>
      <c r="S19535" s="4">
        <v>2</v>
      </c>
      <c r="T19535" s="4">
        <v>0</v>
      </c>
      <c r="U19535" s="4">
        <f>SUM(P19535:T19535)</f>
        <v>7</v>
      </c>
      <c r="V19535" s="20">
        <f>O19535/U19535/F19535</f>
        <v>1.8571428571428572</v>
      </c>
      <c r="W19535" s="4"/>
      <c r="X19535" s="4">
        <f>F19535*U19535</f>
        <v>7</v>
      </c>
      <c r="Y19535" s="47">
        <f t="shared" si="305"/>
        <v>1.087320173971228E-3</v>
      </c>
      <c r="Z19535" s="4"/>
      <c r="AA19535" s="4">
        <f>70*2.4*6+70*2.5*4</f>
        <v>1708</v>
      </c>
      <c r="AB19535" s="4"/>
      <c r="AC19535" s="4" t="s">
        <v>77</v>
      </c>
      <c r="AD19535" s="4" t="s">
        <v>78</v>
      </c>
      <c r="AE19535" s="4">
        <v>15</v>
      </c>
      <c r="AF19535" s="4" t="s">
        <v>34</v>
      </c>
      <c r="AG19535" s="4" t="s">
        <v>351</v>
      </c>
    </row>
    <row r="19536" spans="1:33" ht="15" customHeight="1" x14ac:dyDescent="0.25">
      <c r="A19536" s="4" t="s">
        <v>352</v>
      </c>
      <c r="B19536" s="4" t="s">
        <v>75</v>
      </c>
      <c r="C19536" s="4">
        <v>12</v>
      </c>
      <c r="D19536" s="4">
        <v>12</v>
      </c>
      <c r="E19536" s="4">
        <v>2</v>
      </c>
      <c r="F19536" s="4">
        <v>1</v>
      </c>
      <c r="G19536" s="4" t="s">
        <v>12</v>
      </c>
      <c r="H19536" s="26">
        <v>45900</v>
      </c>
      <c r="I19536" s="4" t="s">
        <v>327</v>
      </c>
      <c r="J19536" s="4">
        <v>1</v>
      </c>
      <c r="K19536" s="4">
        <v>0</v>
      </c>
      <c r="L19536" s="4">
        <v>0</v>
      </c>
      <c r="M19536" s="4">
        <v>0</v>
      </c>
      <c r="N19536" s="4">
        <v>0</v>
      </c>
      <c r="O19536" s="4">
        <f>SUM(J19536:N19536)</f>
        <v>1</v>
      </c>
      <c r="P19536" s="4">
        <v>2</v>
      </c>
      <c r="Q19536" s="4">
        <v>0</v>
      </c>
      <c r="R19536" s="4">
        <v>0</v>
      </c>
      <c r="S19536" s="4">
        <v>0</v>
      </c>
      <c r="T19536" s="4">
        <v>0</v>
      </c>
      <c r="U19536" s="4">
        <v>11</v>
      </c>
      <c r="V19536" s="20">
        <f>O19536/U19536/F19536</f>
        <v>9.0909090909090912E-2</v>
      </c>
      <c r="W19536" s="4"/>
      <c r="X19536" s="4">
        <f>F19536*U19536</f>
        <v>11</v>
      </c>
      <c r="Y19536" s="47">
        <f t="shared" si="305"/>
        <v>3.4965034965034965E-4</v>
      </c>
      <c r="Z19536" s="4"/>
      <c r="AA19536" s="4">
        <f>60+200</f>
        <v>260</v>
      </c>
      <c r="AB19536" s="4"/>
      <c r="AC19536" s="4" t="s">
        <v>77</v>
      </c>
      <c r="AD19536" s="4" t="s">
        <v>78</v>
      </c>
      <c r="AE19536" s="4"/>
      <c r="AF19536" s="4" t="s">
        <v>34</v>
      </c>
      <c r="AG19536" s="4"/>
    </row>
    <row r="19537" spans="1:33" ht="15" customHeight="1" x14ac:dyDescent="0.25">
      <c r="A19537" s="4" t="s">
        <v>273</v>
      </c>
      <c r="B19537" s="4" t="s">
        <v>75</v>
      </c>
      <c r="C19537" s="4">
        <v>11</v>
      </c>
      <c r="D19537" s="4">
        <v>12</v>
      </c>
      <c r="E19537" s="4">
        <v>1</v>
      </c>
      <c r="F19537" s="4">
        <v>1</v>
      </c>
      <c r="G19537" s="4" t="s">
        <v>12</v>
      </c>
      <c r="H19537" s="26">
        <v>45900</v>
      </c>
      <c r="I19537" s="4" t="s">
        <v>327</v>
      </c>
      <c r="J19537" s="4">
        <v>10.5</v>
      </c>
      <c r="K19537" s="4">
        <v>0</v>
      </c>
      <c r="L19537" s="4">
        <v>0</v>
      </c>
      <c r="M19537" s="4">
        <v>0</v>
      </c>
      <c r="N19537" s="4">
        <v>0</v>
      </c>
      <c r="O19537" s="4">
        <f>SUM(J19537:N19537)</f>
        <v>10.5</v>
      </c>
      <c r="P19537" s="4">
        <v>2</v>
      </c>
      <c r="Q19537" s="4">
        <v>0</v>
      </c>
      <c r="R19537" s="4">
        <v>0</v>
      </c>
      <c r="S19537" s="4">
        <v>0</v>
      </c>
      <c r="T19537" s="4">
        <v>0</v>
      </c>
      <c r="U19537" s="4">
        <v>20</v>
      </c>
      <c r="V19537" s="20">
        <f>O19537/U19537/F19537</f>
        <v>0.52500000000000002</v>
      </c>
      <c r="W19537" s="4"/>
      <c r="X19537" s="4">
        <f>F19537*U19537</f>
        <v>20</v>
      </c>
      <c r="Y19537" s="47">
        <f t="shared" si="305"/>
        <v>6.7307692307692316E-4</v>
      </c>
      <c r="Z19537" s="4"/>
      <c r="AA19537" s="4">
        <f>65*2.4*5</f>
        <v>780</v>
      </c>
      <c r="AB19537" s="4"/>
      <c r="AC19537" s="4" t="s">
        <v>77</v>
      </c>
      <c r="AD19537" s="4" t="s">
        <v>78</v>
      </c>
      <c r="AE19537" s="4"/>
      <c r="AF19537" s="4" t="s">
        <v>34</v>
      </c>
      <c r="AG19537" s="4" t="s">
        <v>353</v>
      </c>
    </row>
    <row r="19538" spans="1:33" ht="15" customHeight="1" x14ac:dyDescent="0.25">
      <c r="A19538" s="4" t="s">
        <v>274</v>
      </c>
      <c r="B19538" s="4" t="s">
        <v>75</v>
      </c>
      <c r="C19538" s="4">
        <v>12</v>
      </c>
      <c r="D19538" s="4">
        <v>14</v>
      </c>
      <c r="E19538" s="4">
        <v>1</v>
      </c>
      <c r="F19538" s="4">
        <v>1</v>
      </c>
      <c r="G19538" s="4" t="s">
        <v>12</v>
      </c>
      <c r="H19538" s="26">
        <v>45900</v>
      </c>
      <c r="I19538" s="4" t="s">
        <v>327</v>
      </c>
      <c r="J19538" s="4">
        <v>5</v>
      </c>
      <c r="K19538" s="4">
        <v>0</v>
      </c>
      <c r="L19538" s="4">
        <v>0</v>
      </c>
      <c r="M19538" s="4">
        <v>0</v>
      </c>
      <c r="N19538" s="4">
        <v>0</v>
      </c>
      <c r="O19538" s="4">
        <f>SUM(J19538:N19538)</f>
        <v>5</v>
      </c>
      <c r="P19538" s="4">
        <v>5</v>
      </c>
      <c r="Q19538" s="4">
        <v>0</v>
      </c>
      <c r="R19538" s="4">
        <v>0</v>
      </c>
      <c r="S19538" s="4">
        <v>0</v>
      </c>
      <c r="T19538" s="4">
        <v>0</v>
      </c>
      <c r="U19538" s="4">
        <f>SUM(P19538:T19538)</f>
        <v>5</v>
      </c>
      <c r="V19538" s="20">
        <f>O19538/U19538/F19538</f>
        <v>1</v>
      </c>
      <c r="W19538" s="4"/>
      <c r="X19538" s="4">
        <f>F19538*U19538</f>
        <v>5</v>
      </c>
      <c r="Y19538" s="47">
        <f t="shared" si="305"/>
        <v>1.488095238095238E-3</v>
      </c>
      <c r="Z19538" s="4"/>
      <c r="AA19538" s="4">
        <f>70*2.4*4</f>
        <v>672</v>
      </c>
      <c r="AB19538" s="4"/>
      <c r="AC19538" s="4" t="s">
        <v>124</v>
      </c>
      <c r="AD19538" s="4" t="s">
        <v>78</v>
      </c>
      <c r="AE19538" s="4">
        <v>35</v>
      </c>
      <c r="AF19538" s="4" t="s">
        <v>34</v>
      </c>
      <c r="AG19538" s="4"/>
    </row>
    <row r="19539" spans="1:33" ht="15" customHeight="1" x14ac:dyDescent="0.25">
      <c r="A19539" s="4">
        <v>5289</v>
      </c>
      <c r="B19539" s="4" t="s">
        <v>75</v>
      </c>
      <c r="C19539" s="4">
        <v>12</v>
      </c>
      <c r="D19539" s="4">
        <v>14</v>
      </c>
      <c r="E19539" s="4">
        <v>1</v>
      </c>
      <c r="F19539" s="4">
        <v>1</v>
      </c>
      <c r="G19539" s="4" t="s">
        <v>12</v>
      </c>
      <c r="H19539" s="26">
        <v>45900</v>
      </c>
      <c r="I19539" s="4" t="s">
        <v>327</v>
      </c>
      <c r="J19539" s="4">
        <v>7</v>
      </c>
      <c r="K19539" s="4">
        <v>0</v>
      </c>
      <c r="L19539" s="4">
        <v>0</v>
      </c>
      <c r="M19539" s="4">
        <v>0</v>
      </c>
      <c r="N19539" s="4">
        <v>0</v>
      </c>
      <c r="O19539" s="4">
        <f>SUM(J19539:N19539)</f>
        <v>7</v>
      </c>
      <c r="P19539" s="4">
        <v>4</v>
      </c>
      <c r="Q19539" s="4">
        <v>0</v>
      </c>
      <c r="R19539" s="4">
        <v>0</v>
      </c>
      <c r="S19539" s="4">
        <v>0</v>
      </c>
      <c r="T19539" s="4">
        <v>0</v>
      </c>
      <c r="U19539" s="4">
        <f>SUM(P19539:T19539)</f>
        <v>4</v>
      </c>
      <c r="V19539" s="20">
        <f>O19539/U19539/F19539</f>
        <v>1.75</v>
      </c>
      <c r="W19539" s="4"/>
      <c r="X19539" s="4">
        <f>F19539*U19539</f>
        <v>4</v>
      </c>
      <c r="Y19539" s="47">
        <f t="shared" si="305"/>
        <v>2.0467836257309943E-3</v>
      </c>
      <c r="Z19539" s="4"/>
      <c r="AA19539" s="4">
        <f>75*4.6*2+75*2.2</f>
        <v>855</v>
      </c>
      <c r="AB19539" s="4"/>
      <c r="AC19539" s="4" t="s">
        <v>90</v>
      </c>
      <c r="AD19539" s="4"/>
      <c r="AE19539" s="4">
        <v>5</v>
      </c>
      <c r="AF19539" s="4" t="s">
        <v>34</v>
      </c>
      <c r="AG19539" s="4"/>
    </row>
    <row r="19540" spans="1:33" ht="15" customHeight="1" x14ac:dyDescent="0.25">
      <c r="A19540" s="4">
        <v>8245</v>
      </c>
      <c r="B19540" s="4" t="s">
        <v>75</v>
      </c>
      <c r="C19540" s="4">
        <v>12</v>
      </c>
      <c r="D19540" s="4">
        <v>12</v>
      </c>
      <c r="E19540" s="4">
        <v>1</v>
      </c>
      <c r="F19540" s="4">
        <v>1</v>
      </c>
      <c r="G19540" s="4" t="s">
        <v>12</v>
      </c>
      <c r="H19540" s="26">
        <v>45900</v>
      </c>
      <c r="I19540" s="4" t="s">
        <v>327</v>
      </c>
      <c r="J19540" s="4">
        <v>37</v>
      </c>
      <c r="K19540" s="4">
        <v>40</v>
      </c>
      <c r="L19540" s="4">
        <v>7</v>
      </c>
      <c r="M19540" s="4">
        <v>0</v>
      </c>
      <c r="N19540" s="4">
        <v>0</v>
      </c>
      <c r="O19540" s="4">
        <f>SUM(J19540:N19540)</f>
        <v>84</v>
      </c>
      <c r="P19540" s="4">
        <v>7</v>
      </c>
      <c r="Q19540" s="4">
        <v>7</v>
      </c>
      <c r="R19540" s="4">
        <v>4</v>
      </c>
      <c r="S19540" s="4">
        <v>0</v>
      </c>
      <c r="T19540" s="4">
        <v>0</v>
      </c>
      <c r="U19540" s="4">
        <f>SUM(P19540:T19540)</f>
        <v>18</v>
      </c>
      <c r="V19540" s="20">
        <f>O19540/U19540/F19540</f>
        <v>4.666666666666667</v>
      </c>
      <c r="W19540" s="4"/>
      <c r="X19540" s="4">
        <f>F19540*U19540</f>
        <v>18</v>
      </c>
      <c r="Y19540" s="47">
        <f t="shared" si="305"/>
        <v>9.5726495726495729E-4</v>
      </c>
      <c r="Z19540" s="4"/>
      <c r="AA19540" s="4">
        <f>65*3*25</f>
        <v>4875</v>
      </c>
      <c r="AB19540" s="4"/>
      <c r="AC19540" s="4" t="s">
        <v>77</v>
      </c>
      <c r="AD19540" s="4" t="s">
        <v>78</v>
      </c>
      <c r="AE19540" s="4">
        <v>15</v>
      </c>
      <c r="AF19540" s="4" t="s">
        <v>34</v>
      </c>
      <c r="AG19540" s="4"/>
    </row>
    <row r="19541" spans="1:33" ht="15" customHeight="1" x14ac:dyDescent="0.25">
      <c r="A19541" s="4" t="s">
        <v>355</v>
      </c>
      <c r="B19541" s="4" t="s">
        <v>75</v>
      </c>
      <c r="C19541" s="4">
        <v>13</v>
      </c>
      <c r="D19541" s="4">
        <v>12</v>
      </c>
      <c r="E19541" s="4">
        <v>1</v>
      </c>
      <c r="F19541" s="4">
        <v>1</v>
      </c>
      <c r="G19541" s="4" t="s">
        <v>12</v>
      </c>
      <c r="H19541" s="26">
        <v>45900</v>
      </c>
      <c r="I19541" s="4" t="s">
        <v>327</v>
      </c>
      <c r="J19541" s="4"/>
      <c r="K19541" s="4"/>
      <c r="L19541" s="4"/>
      <c r="M19541" s="4"/>
      <c r="N19541" s="4"/>
      <c r="O19541" s="4">
        <v>30</v>
      </c>
      <c r="P19541" s="4"/>
      <c r="Q19541" s="4"/>
      <c r="R19541" s="4"/>
      <c r="S19541" s="4"/>
      <c r="T19541" s="4"/>
      <c r="U19541" s="4">
        <v>10</v>
      </c>
      <c r="V19541" s="20">
        <f>O19541/U19541/F19541</f>
        <v>3</v>
      </c>
      <c r="W19541" s="4"/>
      <c r="X19541" s="4">
        <f>F19541*U19541</f>
        <v>10</v>
      </c>
      <c r="Y19541" s="47">
        <f t="shared" si="305"/>
        <v>5.3571428571428572E-3</v>
      </c>
      <c r="Z19541" s="4"/>
      <c r="AA19541" s="4">
        <f>70*2*4</f>
        <v>560</v>
      </c>
      <c r="AB19541" s="4"/>
      <c r="AC19541" s="4" t="s">
        <v>77</v>
      </c>
      <c r="AD19541" s="4" t="s">
        <v>78</v>
      </c>
      <c r="AE19541" s="4"/>
      <c r="AF19541" s="4" t="s">
        <v>34</v>
      </c>
      <c r="AG19541" s="4" t="s">
        <v>356</v>
      </c>
    </row>
    <row r="19542" spans="1:33" ht="15" customHeight="1" x14ac:dyDescent="0.25">
      <c r="A19542" s="4" t="s">
        <v>165</v>
      </c>
      <c r="B19542" s="4" t="s">
        <v>75</v>
      </c>
      <c r="C19542" s="4">
        <v>12</v>
      </c>
      <c r="D19542" s="4">
        <v>12</v>
      </c>
      <c r="E19542" s="4">
        <v>1</v>
      </c>
      <c r="F19542" s="4">
        <v>1</v>
      </c>
      <c r="G19542" s="4" t="s">
        <v>12</v>
      </c>
      <c r="H19542" s="26">
        <v>45900</v>
      </c>
      <c r="I19542" s="4" t="s">
        <v>327</v>
      </c>
      <c r="J19542" s="4">
        <v>3</v>
      </c>
      <c r="K19542" s="4">
        <v>2</v>
      </c>
      <c r="L19542" s="4">
        <v>4</v>
      </c>
      <c r="M19542" s="4">
        <v>3</v>
      </c>
      <c r="N19542" s="4">
        <v>0</v>
      </c>
      <c r="O19542" s="4">
        <f>SUM(J19542:N19542)</f>
        <v>12</v>
      </c>
      <c r="P19542" s="4">
        <v>1</v>
      </c>
      <c r="Q19542" s="4">
        <v>2</v>
      </c>
      <c r="R19542" s="4">
        <v>1</v>
      </c>
      <c r="S19542" s="4">
        <v>2</v>
      </c>
      <c r="T19542" s="4">
        <v>0</v>
      </c>
      <c r="U19542" s="4">
        <f>SUM(P19542:T19542)</f>
        <v>6</v>
      </c>
      <c r="V19542" s="20">
        <f>O19542/U19542/F19542</f>
        <v>2</v>
      </c>
      <c r="W19542" s="4"/>
      <c r="X19542" s="4">
        <f>F19542*U19542</f>
        <v>6</v>
      </c>
      <c r="Y19542" s="47">
        <f t="shared" si="305"/>
        <v>4.6296296296296294E-3</v>
      </c>
      <c r="Z19542" s="4"/>
      <c r="AA19542" s="4">
        <f>60*2.4*3</f>
        <v>432</v>
      </c>
      <c r="AB19542" s="4"/>
      <c r="AC19542" s="4" t="s">
        <v>77</v>
      </c>
      <c r="AD19542" s="4" t="s">
        <v>78</v>
      </c>
      <c r="AE19542" s="4"/>
      <c r="AF19542" s="4" t="s">
        <v>34</v>
      </c>
      <c r="AG19542" s="4" t="s">
        <v>88</v>
      </c>
    </row>
    <row r="19543" spans="1:33" ht="15" customHeight="1" x14ac:dyDescent="0.25">
      <c r="A19543" s="4">
        <v>5223</v>
      </c>
      <c r="B19543" s="4" t="s">
        <v>75</v>
      </c>
      <c r="C19543" s="4">
        <v>12</v>
      </c>
      <c r="D19543" s="4">
        <v>12</v>
      </c>
      <c r="E19543" s="4">
        <v>1</v>
      </c>
      <c r="F19543" s="4">
        <v>1</v>
      </c>
      <c r="G19543" s="4" t="s">
        <v>12</v>
      </c>
      <c r="H19543" s="26">
        <v>45900</v>
      </c>
      <c r="I19543" s="4" t="s">
        <v>327</v>
      </c>
      <c r="J19543" s="4">
        <v>2</v>
      </c>
      <c r="K19543" s="4">
        <v>2</v>
      </c>
      <c r="L19543" s="4">
        <v>0</v>
      </c>
      <c r="M19543" s="4">
        <v>1</v>
      </c>
      <c r="N19543" s="4">
        <v>0</v>
      </c>
      <c r="O19543" s="4">
        <f>SUM(J19543:N19543)</f>
        <v>5</v>
      </c>
      <c r="P19543" s="4">
        <v>1</v>
      </c>
      <c r="Q19543" s="4">
        <v>2</v>
      </c>
      <c r="R19543" s="4">
        <v>1</v>
      </c>
      <c r="S19543" s="4">
        <v>1</v>
      </c>
      <c r="T19543" s="4">
        <v>1</v>
      </c>
      <c r="U19543" s="4">
        <f>SUM(P19543:T19543)</f>
        <v>6</v>
      </c>
      <c r="V19543" s="20">
        <f>O19543/U19543/F19543</f>
        <v>0.83333333333333337</v>
      </c>
      <c r="W19543" s="4"/>
      <c r="X19543" s="4">
        <f>F19543*U19543</f>
        <v>6</v>
      </c>
      <c r="Y19543" s="47">
        <f t="shared" si="305"/>
        <v>4.72411186696901E-4</v>
      </c>
      <c r="Z19543" s="4"/>
      <c r="AA19543" s="4">
        <f>70*2.8*9</f>
        <v>1764</v>
      </c>
      <c r="AB19543" s="4"/>
      <c r="AC19543" s="4" t="s">
        <v>77</v>
      </c>
      <c r="AD19543" s="4" t="s">
        <v>110</v>
      </c>
      <c r="AE19543" s="4"/>
      <c r="AF19543" s="4" t="s">
        <v>34</v>
      </c>
      <c r="AG19543" s="4"/>
    </row>
    <row r="19544" spans="1:33" ht="15" customHeight="1" x14ac:dyDescent="0.25">
      <c r="A19544" s="4" t="s">
        <v>154</v>
      </c>
      <c r="B19544" s="4" t="s">
        <v>75</v>
      </c>
      <c r="C19544" s="4">
        <v>12</v>
      </c>
      <c r="D19544" s="4">
        <v>12</v>
      </c>
      <c r="E19544" s="4">
        <v>2</v>
      </c>
      <c r="F19544" s="4">
        <v>1</v>
      </c>
      <c r="G19544" s="4" t="s">
        <v>12</v>
      </c>
      <c r="H19544" s="26">
        <v>45900</v>
      </c>
      <c r="I19544" s="4" t="s">
        <v>327</v>
      </c>
      <c r="J19544" s="4">
        <v>20</v>
      </c>
      <c r="K19544" s="4">
        <v>50</v>
      </c>
      <c r="L19544" s="4">
        <v>20</v>
      </c>
      <c r="M19544" s="4">
        <v>0</v>
      </c>
      <c r="N19544" s="4">
        <v>0</v>
      </c>
      <c r="O19544" s="4">
        <f>SUM(J19544:N19544)</f>
        <v>90</v>
      </c>
      <c r="P19544" s="4">
        <v>4</v>
      </c>
      <c r="Q19544" s="4">
        <v>6</v>
      </c>
      <c r="R19544" s="4">
        <v>3</v>
      </c>
      <c r="S19544" s="4">
        <v>2</v>
      </c>
      <c r="T19544" s="4">
        <v>0</v>
      </c>
      <c r="U19544" s="4">
        <f>SUM(P19544:T19544)</f>
        <v>15</v>
      </c>
      <c r="V19544" s="20">
        <f>O19544/U19544/F19544</f>
        <v>6</v>
      </c>
      <c r="W19544" s="4"/>
      <c r="X19544" s="4">
        <f>F19544*U19544</f>
        <v>15</v>
      </c>
      <c r="Y19544" s="47">
        <f t="shared" si="305"/>
        <v>1.976284584980237E-3</v>
      </c>
      <c r="Z19544" s="4"/>
      <c r="AA19544" s="4">
        <f>60*2.2*23</f>
        <v>3036</v>
      </c>
      <c r="AB19544" s="4"/>
      <c r="AC19544" s="4" t="s">
        <v>77</v>
      </c>
      <c r="AD19544" s="4" t="s">
        <v>78</v>
      </c>
      <c r="AE19544" s="4">
        <v>15</v>
      </c>
      <c r="AF19544" s="4" t="s">
        <v>34</v>
      </c>
      <c r="AG19544" s="4"/>
    </row>
    <row r="19545" spans="1:33" ht="15" customHeight="1" x14ac:dyDescent="0.25">
      <c r="A19545" s="4" t="s">
        <v>218</v>
      </c>
      <c r="B19545" s="4" t="s">
        <v>75</v>
      </c>
      <c r="C19545" s="4">
        <v>12</v>
      </c>
      <c r="D19545" s="4"/>
      <c r="E19545" s="4">
        <v>1</v>
      </c>
      <c r="F19545" s="4">
        <v>1</v>
      </c>
      <c r="G19545" s="4" t="s">
        <v>12</v>
      </c>
      <c r="H19545" s="26">
        <v>45900</v>
      </c>
      <c r="I19545" s="4" t="s">
        <v>327</v>
      </c>
      <c r="J19545" s="4">
        <v>2</v>
      </c>
      <c r="K19545" s="4">
        <v>0</v>
      </c>
      <c r="L19545" s="4">
        <v>0</v>
      </c>
      <c r="M19545" s="4">
        <v>0</v>
      </c>
      <c r="N19545" s="4">
        <v>0</v>
      </c>
      <c r="O19545" s="4">
        <f>SUM(J19545:N19545)</f>
        <v>2</v>
      </c>
      <c r="P19545" s="4">
        <v>1</v>
      </c>
      <c r="Q19545" s="4">
        <v>0</v>
      </c>
      <c r="R19545" s="4">
        <v>1</v>
      </c>
      <c r="S19545" s="4">
        <v>0</v>
      </c>
      <c r="T19545" s="4">
        <v>0</v>
      </c>
      <c r="U19545" s="4">
        <f>SUM(P19545:T19545)</f>
        <v>2</v>
      </c>
      <c r="V19545" s="20">
        <f>O19545/U19545/F19545</f>
        <v>1</v>
      </c>
      <c r="W19545" s="4"/>
      <c r="X19545" s="4">
        <f>F19545*U19545</f>
        <v>2</v>
      </c>
      <c r="Y19545" s="47">
        <f t="shared" si="305"/>
        <v>1.2755102040816326E-3</v>
      </c>
      <c r="Z19545" s="4"/>
      <c r="AA19545" s="4">
        <f>70*2.8*4</f>
        <v>784</v>
      </c>
      <c r="AB19545" s="4"/>
      <c r="AC19545" s="4" t="s">
        <v>77</v>
      </c>
      <c r="AD19545" s="4" t="s">
        <v>110</v>
      </c>
      <c r="AE19545" s="4"/>
      <c r="AF19545" s="4" t="s">
        <v>34</v>
      </c>
      <c r="AG19545" s="4"/>
    </row>
    <row r="19546" spans="1:33" ht="15" customHeight="1" x14ac:dyDescent="0.25">
      <c r="A19546" s="4">
        <v>1594</v>
      </c>
      <c r="B19546" s="4" t="s">
        <v>75</v>
      </c>
      <c r="C19546" s="4">
        <v>12</v>
      </c>
      <c r="D19546" s="4">
        <v>14</v>
      </c>
      <c r="E19546" s="4">
        <v>1</v>
      </c>
      <c r="F19546" s="4">
        <v>1</v>
      </c>
      <c r="G19546" s="4" t="s">
        <v>12</v>
      </c>
      <c r="H19546" s="26">
        <v>45900</v>
      </c>
      <c r="I19546" s="4" t="s">
        <v>327</v>
      </c>
      <c r="J19546" s="4">
        <v>13</v>
      </c>
      <c r="K19546" s="4">
        <v>6</v>
      </c>
      <c r="L19546" s="4">
        <v>0</v>
      </c>
      <c r="M19546" s="4">
        <v>16</v>
      </c>
      <c r="N19546" s="4">
        <v>0</v>
      </c>
      <c r="O19546" s="4">
        <f>SUM(J19546:N19546)</f>
        <v>35</v>
      </c>
      <c r="P19546" s="4">
        <v>2</v>
      </c>
      <c r="Q19546" s="4">
        <v>1</v>
      </c>
      <c r="R19546" s="4">
        <v>0</v>
      </c>
      <c r="S19546" s="4">
        <v>3</v>
      </c>
      <c r="T19546" s="4">
        <v>0</v>
      </c>
      <c r="U19546" s="4">
        <f>SUM(P19546:T19546)</f>
        <v>6</v>
      </c>
      <c r="V19546" s="20">
        <f>O19546/U19546/F19546</f>
        <v>5.833333333333333</v>
      </c>
      <c r="W19546" s="4"/>
      <c r="X19546" s="4">
        <f>F19546*U19546</f>
        <v>6</v>
      </c>
      <c r="Y19546" s="47">
        <f t="shared" si="305"/>
        <v>2.6455026455026454E-3</v>
      </c>
      <c r="Z19546" s="4"/>
      <c r="AA19546" s="4">
        <f>65*3*9+50*3*3</f>
        <v>2205</v>
      </c>
      <c r="AB19546" s="4"/>
      <c r="AC19546" s="4" t="s">
        <v>77</v>
      </c>
      <c r="AD19546" s="4" t="s">
        <v>78</v>
      </c>
      <c r="AE19546" s="4">
        <v>15</v>
      </c>
      <c r="AF19546" s="4" t="s">
        <v>34</v>
      </c>
      <c r="AG19546" s="4"/>
    </row>
    <row r="19547" spans="1:33" ht="15" customHeight="1" x14ac:dyDescent="0.25">
      <c r="A19547" s="4" t="s">
        <v>158</v>
      </c>
      <c r="B19547" s="4" t="s">
        <v>75</v>
      </c>
      <c r="C19547" s="4">
        <v>12</v>
      </c>
      <c r="D19547" s="4">
        <v>14</v>
      </c>
      <c r="E19547" s="4">
        <v>1</v>
      </c>
      <c r="F19547" s="4">
        <v>1</v>
      </c>
      <c r="G19547" s="4" t="s">
        <v>12</v>
      </c>
      <c r="H19547" s="26">
        <v>45900</v>
      </c>
      <c r="I19547" s="4" t="s">
        <v>327</v>
      </c>
      <c r="J19547" s="4">
        <v>11</v>
      </c>
      <c r="K19547" s="4">
        <v>5</v>
      </c>
      <c r="L19547" s="4">
        <v>11</v>
      </c>
      <c r="M19547" s="4">
        <v>0</v>
      </c>
      <c r="N19547" s="4">
        <v>0</v>
      </c>
      <c r="O19547" s="4">
        <f>SUM(J19547:N19547)</f>
        <v>27</v>
      </c>
      <c r="P19547" s="4">
        <v>3</v>
      </c>
      <c r="Q19547" s="4">
        <v>1</v>
      </c>
      <c r="R19547" s="4">
        <v>2</v>
      </c>
      <c r="S19547" s="4">
        <v>0</v>
      </c>
      <c r="T19547" s="4">
        <v>0</v>
      </c>
      <c r="U19547" s="4">
        <f>SUM(P19547:T19547)</f>
        <v>6</v>
      </c>
      <c r="V19547" s="20">
        <f>O19547/U19547/F19547</f>
        <v>4.5</v>
      </c>
      <c r="W19547" s="4"/>
      <c r="X19547" s="4">
        <f>F19547*U19547</f>
        <v>6</v>
      </c>
      <c r="Y19547" s="47" t="e">
        <f t="shared" si="305"/>
        <v>#DIV/0!</v>
      </c>
      <c r="Z19547" s="4"/>
      <c r="AA19547" s="4"/>
      <c r="AB19547" s="4"/>
      <c r="AC19547" s="4"/>
      <c r="AD19547" s="4"/>
      <c r="AE19547" s="4"/>
      <c r="AF19547" s="4" t="s">
        <v>34</v>
      </c>
      <c r="AG19547" s="4" t="s">
        <v>358</v>
      </c>
    </row>
    <row r="19548" spans="1:33" ht="15" customHeight="1" x14ac:dyDescent="0.25">
      <c r="A19548" s="4">
        <v>5353</v>
      </c>
      <c r="B19548" s="4" t="s">
        <v>75</v>
      </c>
      <c r="C19548" s="4">
        <v>12</v>
      </c>
      <c r="D19548" s="4">
        <v>14</v>
      </c>
      <c r="E19548" s="4">
        <v>1</v>
      </c>
      <c r="F19548" s="4">
        <v>1</v>
      </c>
      <c r="G19548" s="4" t="s">
        <v>12</v>
      </c>
      <c r="H19548" s="26">
        <v>45900</v>
      </c>
      <c r="I19548" s="4" t="s">
        <v>327</v>
      </c>
      <c r="J19548" s="4">
        <v>19</v>
      </c>
      <c r="K19548" s="4">
        <v>11</v>
      </c>
      <c r="L19548" s="4">
        <v>5</v>
      </c>
      <c r="M19548" s="4">
        <v>16</v>
      </c>
      <c r="N19548" s="4">
        <v>0</v>
      </c>
      <c r="O19548" s="4">
        <f>SUM(J19548:N19548)</f>
        <v>51</v>
      </c>
      <c r="P19548" s="4">
        <v>3</v>
      </c>
      <c r="Q19548" s="4">
        <v>2</v>
      </c>
      <c r="R19548" s="4">
        <v>1</v>
      </c>
      <c r="S19548" s="4">
        <v>3</v>
      </c>
      <c r="T19548" s="4">
        <v>0</v>
      </c>
      <c r="U19548" s="4">
        <f>SUM(P19548:T19548)</f>
        <v>9</v>
      </c>
      <c r="V19548" s="20">
        <f>O19548/U19548/F19548</f>
        <v>5.666666666666667</v>
      </c>
      <c r="W19548" s="4"/>
      <c r="X19548" s="4">
        <f>F19548*U19548</f>
        <v>9</v>
      </c>
      <c r="Y19548" s="47">
        <f t="shared" si="305"/>
        <v>2.2895622895622897E-3</v>
      </c>
      <c r="Z19548" s="4"/>
      <c r="AA19548" s="4">
        <f>75*3*11</f>
        <v>2475</v>
      </c>
      <c r="AB19548" s="4"/>
      <c r="AC19548" s="4" t="s">
        <v>77</v>
      </c>
      <c r="AD19548" s="4" t="s">
        <v>78</v>
      </c>
      <c r="AE19548" s="4">
        <v>15</v>
      </c>
      <c r="AF19548" s="4" t="s">
        <v>34</v>
      </c>
      <c r="AG19548" s="4"/>
    </row>
    <row r="19549" spans="1:33" ht="15" customHeight="1" x14ac:dyDescent="0.25">
      <c r="A19549" s="4" t="s">
        <v>163</v>
      </c>
      <c r="B19549" s="4" t="s">
        <v>75</v>
      </c>
      <c r="C19549" s="4">
        <v>12</v>
      </c>
      <c r="D19549" s="4">
        <v>14</v>
      </c>
      <c r="E19549" s="4">
        <v>1</v>
      </c>
      <c r="F19549" s="4">
        <v>1</v>
      </c>
      <c r="G19549" s="4" t="s">
        <v>12</v>
      </c>
      <c r="H19549" s="26">
        <v>45900</v>
      </c>
      <c r="I19549" s="4" t="s">
        <v>327</v>
      </c>
      <c r="J19549" s="4">
        <v>7</v>
      </c>
      <c r="K19549" s="4">
        <v>0</v>
      </c>
      <c r="L19549" s="4">
        <v>0</v>
      </c>
      <c r="M19549" s="4">
        <v>0</v>
      </c>
      <c r="N19549" s="4">
        <v>0</v>
      </c>
      <c r="O19549" s="4">
        <f>SUM(J19549:N19549)</f>
        <v>7</v>
      </c>
      <c r="P19549" s="4">
        <v>6</v>
      </c>
      <c r="Q19549" s="4">
        <v>0</v>
      </c>
      <c r="R19549" s="4">
        <v>0</v>
      </c>
      <c r="S19549" s="4">
        <v>0</v>
      </c>
      <c r="T19549" s="4">
        <v>0</v>
      </c>
      <c r="U19549" s="4">
        <f>SUM(P19549:T19549)</f>
        <v>6</v>
      </c>
      <c r="V19549" s="20">
        <f>O19549/U19549/F19549</f>
        <v>1.1666666666666667</v>
      </c>
      <c r="W19549" s="4"/>
      <c r="X19549" s="4">
        <f>F19549*U19549</f>
        <v>6</v>
      </c>
      <c r="Y19549" s="47">
        <f t="shared" si="305"/>
        <v>1.3645224171539962E-3</v>
      </c>
      <c r="Z19549" s="4"/>
      <c r="AA19549" s="4">
        <f>75*4.6*2+75*2.2</f>
        <v>855</v>
      </c>
      <c r="AB19549" s="4"/>
      <c r="AC19549" s="4" t="s">
        <v>77</v>
      </c>
      <c r="AD19549" s="4" t="s">
        <v>78</v>
      </c>
      <c r="AE19549" s="4">
        <v>5</v>
      </c>
      <c r="AF19549" s="4" t="s">
        <v>34</v>
      </c>
      <c r="AG19549" s="4"/>
    </row>
    <row r="19550" spans="1:33" ht="15" customHeight="1" x14ac:dyDescent="0.25">
      <c r="A19550" s="4" t="s">
        <v>271</v>
      </c>
      <c r="B19550" s="4" t="s">
        <v>75</v>
      </c>
      <c r="C19550" s="4">
        <v>13</v>
      </c>
      <c r="D19550" s="4">
        <v>12</v>
      </c>
      <c r="E19550" s="4">
        <v>1</v>
      </c>
      <c r="F19550" s="4">
        <v>1</v>
      </c>
      <c r="G19550" s="4" t="s">
        <v>12</v>
      </c>
      <c r="H19550" s="26">
        <v>45900</v>
      </c>
      <c r="I19550" s="4" t="s">
        <v>327</v>
      </c>
      <c r="J19550" s="4">
        <v>6</v>
      </c>
      <c r="K19550" s="4">
        <v>1</v>
      </c>
      <c r="L19550" s="4">
        <v>2</v>
      </c>
      <c r="M19550" s="4">
        <v>0</v>
      </c>
      <c r="N19550" s="4">
        <v>0</v>
      </c>
      <c r="O19550" s="4">
        <f>SUM(J19550:N19550)</f>
        <v>9</v>
      </c>
      <c r="P19550" s="4">
        <v>2</v>
      </c>
      <c r="Q19550" s="4">
        <v>4</v>
      </c>
      <c r="R19550" s="4">
        <v>2</v>
      </c>
      <c r="S19550" s="4">
        <v>0</v>
      </c>
      <c r="T19550" s="4">
        <v>0</v>
      </c>
      <c r="U19550" s="4">
        <f>SUM(P19550:T19550)</f>
        <v>8</v>
      </c>
      <c r="V19550" s="20">
        <f>O19550/U19550/F19550</f>
        <v>1.125</v>
      </c>
      <c r="W19550" s="4"/>
      <c r="X19550" s="4">
        <f>F19550*U19550</f>
        <v>8</v>
      </c>
      <c r="Y19550" s="47">
        <f t="shared" si="305"/>
        <v>1.8028846153846155E-3</v>
      </c>
      <c r="Z19550" s="4"/>
      <c r="AA19550" s="4">
        <f>65*2.4*4</f>
        <v>624</v>
      </c>
      <c r="AB19550" s="4"/>
      <c r="AC19550" s="4" t="s">
        <v>77</v>
      </c>
      <c r="AD19550" s="4" t="s">
        <v>110</v>
      </c>
      <c r="AE19550" s="4"/>
      <c r="AF19550" s="4" t="s">
        <v>34</v>
      </c>
      <c r="AG19550" s="4"/>
    </row>
    <row r="19551" spans="1:33" ht="15" customHeight="1" x14ac:dyDescent="0.25">
      <c r="A19551" s="4" t="s">
        <v>233</v>
      </c>
      <c r="B19551" s="4" t="s">
        <v>75</v>
      </c>
      <c r="C19551" s="4">
        <v>12</v>
      </c>
      <c r="D19551" s="4">
        <v>12</v>
      </c>
      <c r="E19551" s="4">
        <v>1</v>
      </c>
      <c r="F19551" s="4">
        <v>1</v>
      </c>
      <c r="G19551" s="4" t="s">
        <v>12</v>
      </c>
      <c r="H19551" s="26">
        <v>45900</v>
      </c>
      <c r="I19551" s="4" t="s">
        <v>327</v>
      </c>
      <c r="J19551" s="4">
        <v>6</v>
      </c>
      <c r="K19551" s="4">
        <v>1</v>
      </c>
      <c r="L19551" s="4">
        <v>2</v>
      </c>
      <c r="M19551" s="4">
        <v>0</v>
      </c>
      <c r="N19551" s="4">
        <v>0</v>
      </c>
      <c r="O19551" s="4">
        <f>SUM(J19551:N19551)</f>
        <v>9</v>
      </c>
      <c r="P19551" s="4">
        <v>2</v>
      </c>
      <c r="Q19551" s="4">
        <v>4</v>
      </c>
      <c r="R19551" s="4">
        <v>2</v>
      </c>
      <c r="S19551" s="4">
        <v>0</v>
      </c>
      <c r="T19551" s="4">
        <v>0</v>
      </c>
      <c r="U19551" s="4">
        <f>SUM(P19551:T19551)</f>
        <v>8</v>
      </c>
      <c r="V19551" s="20">
        <f>O19551/U19551/F19551</f>
        <v>1.125</v>
      </c>
      <c r="W19551" s="4"/>
      <c r="X19551" s="4">
        <f>F19551*U19551</f>
        <v>8</v>
      </c>
      <c r="Y19551" s="47">
        <f t="shared" si="305"/>
        <v>1.5625000000000001E-3</v>
      </c>
      <c r="Z19551" s="4"/>
      <c r="AA19551" s="4">
        <f>75*2.4*4</f>
        <v>720</v>
      </c>
      <c r="AB19551" s="4"/>
      <c r="AC19551" s="4" t="s">
        <v>77</v>
      </c>
      <c r="AD19551" s="4" t="s">
        <v>78</v>
      </c>
      <c r="AE19551" s="4"/>
      <c r="AF19551" s="4" t="s">
        <v>34</v>
      </c>
      <c r="AG19551" s="4"/>
    </row>
    <row r="19552" spans="1:33" ht="15" customHeight="1" x14ac:dyDescent="0.25">
      <c r="A19552" s="4" t="s">
        <v>269</v>
      </c>
      <c r="B19552" s="4" t="s">
        <v>75</v>
      </c>
      <c r="C19552" s="4">
        <v>13</v>
      </c>
      <c r="D19552" s="4">
        <v>12</v>
      </c>
      <c r="E19552" s="4">
        <v>1</v>
      </c>
      <c r="F19552" s="4">
        <v>1</v>
      </c>
      <c r="G19552" s="4" t="s">
        <v>12</v>
      </c>
      <c r="H19552" s="26">
        <v>45900</v>
      </c>
      <c r="I19552" s="4" t="s">
        <v>327</v>
      </c>
      <c r="J19552" s="4">
        <v>3</v>
      </c>
      <c r="K19552" s="4">
        <v>3</v>
      </c>
      <c r="L19552" s="4">
        <v>5</v>
      </c>
      <c r="M19552" s="4">
        <v>0</v>
      </c>
      <c r="N19552" s="4">
        <v>0</v>
      </c>
      <c r="O19552" s="4">
        <f>SUM(J19552:N19552)</f>
        <v>11</v>
      </c>
      <c r="P19552" s="4">
        <v>3</v>
      </c>
      <c r="Q19552" s="4">
        <v>3</v>
      </c>
      <c r="R19552" s="4">
        <v>2</v>
      </c>
      <c r="S19552" s="4">
        <v>0</v>
      </c>
      <c r="T19552" s="4">
        <v>0</v>
      </c>
      <c r="U19552" s="4">
        <f>SUM(P19552:T19552)</f>
        <v>8</v>
      </c>
      <c r="V19552" s="20">
        <f>O19552/U19552/F19552</f>
        <v>1.375</v>
      </c>
      <c r="W19552" s="4"/>
      <c r="X19552" s="4">
        <f>F19552*U19552</f>
        <v>8</v>
      </c>
      <c r="Y19552" s="47">
        <f t="shared" si="305"/>
        <v>1.469017094017094E-3</v>
      </c>
      <c r="Z19552" s="4"/>
      <c r="AA19552" s="4">
        <f>65*2.4*6</f>
        <v>936</v>
      </c>
      <c r="AB19552" s="4"/>
      <c r="AC19552" s="4" t="s">
        <v>77</v>
      </c>
      <c r="AD19552" s="4" t="s">
        <v>78</v>
      </c>
      <c r="AE19552" s="4"/>
      <c r="AF19552" s="4" t="s">
        <v>34</v>
      </c>
      <c r="AG19552" s="4"/>
    </row>
    <row r="19553" spans="1:33" ht="15" customHeight="1" x14ac:dyDescent="0.25">
      <c r="A19553" s="4" t="s">
        <v>156</v>
      </c>
      <c r="B19553" s="4" t="s">
        <v>75</v>
      </c>
      <c r="C19553" s="4">
        <v>12</v>
      </c>
      <c r="D19553" s="4">
        <v>11</v>
      </c>
      <c r="E19553" s="4">
        <v>2</v>
      </c>
      <c r="F19553" s="4">
        <v>1</v>
      </c>
      <c r="G19553" s="4" t="s">
        <v>12</v>
      </c>
      <c r="H19553" s="26">
        <v>45900</v>
      </c>
      <c r="I19553" s="4" t="s">
        <v>327</v>
      </c>
      <c r="J19553" s="4">
        <v>0</v>
      </c>
      <c r="K19553" s="4">
        <v>1</v>
      </c>
      <c r="L19553" s="4">
        <v>0</v>
      </c>
      <c r="M19553" s="4">
        <v>1</v>
      </c>
      <c r="N19553" s="4">
        <v>0</v>
      </c>
      <c r="O19553" s="4">
        <f>SUM(J19553:N19553)</f>
        <v>2</v>
      </c>
      <c r="P19553" s="4">
        <v>0</v>
      </c>
      <c r="Q19553" s="4">
        <v>2</v>
      </c>
      <c r="R19553" s="4">
        <v>0</v>
      </c>
      <c r="S19553" s="4">
        <v>2</v>
      </c>
      <c r="T19553" s="4">
        <v>1</v>
      </c>
      <c r="U19553" s="4">
        <f>SUM(P19553:T19553)</f>
        <v>5</v>
      </c>
      <c r="V19553" s="20">
        <f>O19553/U19553/F19553</f>
        <v>0.4</v>
      </c>
      <c r="W19553" s="4"/>
      <c r="X19553" s="4">
        <f>F19553*U19553</f>
        <v>5</v>
      </c>
      <c r="Y19553" s="47">
        <f t="shared" si="305"/>
        <v>2.2857142857142859E-4</v>
      </c>
      <c r="Z19553" s="4"/>
      <c r="AA19553" s="4">
        <f>70*3.8*2+70*4.8+70*5.8+70*6.8</f>
        <v>1750</v>
      </c>
      <c r="AB19553" s="4"/>
      <c r="AC19553" s="4" t="s">
        <v>77</v>
      </c>
      <c r="AD19553" s="4" t="s">
        <v>78</v>
      </c>
      <c r="AE19553" s="4">
        <v>15</v>
      </c>
      <c r="AF19553" s="4" t="s">
        <v>34</v>
      </c>
      <c r="AG19553" s="4" t="s">
        <v>360</v>
      </c>
    </row>
    <row r="19554" spans="1:33" ht="15" customHeight="1" x14ac:dyDescent="0.25">
      <c r="A19554" s="4">
        <v>5592</v>
      </c>
      <c r="B19554" s="4" t="s">
        <v>75</v>
      </c>
      <c r="C19554" s="4">
        <v>12</v>
      </c>
      <c r="D19554" s="4">
        <v>11</v>
      </c>
      <c r="E19554" s="4">
        <v>2</v>
      </c>
      <c r="F19554" s="4">
        <v>1</v>
      </c>
      <c r="G19554" s="4" t="s">
        <v>12</v>
      </c>
      <c r="H19554" s="26">
        <v>45900</v>
      </c>
      <c r="I19554" s="4" t="s">
        <v>327</v>
      </c>
      <c r="J19554" s="4">
        <v>1</v>
      </c>
      <c r="K19554" s="4">
        <v>2</v>
      </c>
      <c r="L19554" s="4">
        <v>0</v>
      </c>
      <c r="M19554" s="4">
        <v>2</v>
      </c>
      <c r="N19554" s="4">
        <v>0</v>
      </c>
      <c r="O19554" s="4">
        <f>SUM(J19554:N19554)</f>
        <v>5</v>
      </c>
      <c r="P19554" s="4">
        <v>3</v>
      </c>
      <c r="Q19554" s="4">
        <v>3</v>
      </c>
      <c r="R19554" s="4">
        <v>0</v>
      </c>
      <c r="S19554" s="4">
        <v>3</v>
      </c>
      <c r="T19554" s="4">
        <v>0</v>
      </c>
      <c r="U19554" s="4">
        <f>SUM(P19554:T19554)</f>
        <v>9</v>
      </c>
      <c r="V19554" s="20">
        <f>O19554/U19554/F19554</f>
        <v>0.55555555555555558</v>
      </c>
      <c r="W19554" s="4"/>
      <c r="X19554" s="4">
        <f>F19554*U19554</f>
        <v>9</v>
      </c>
      <c r="Y19554" s="47">
        <f t="shared" si="305"/>
        <v>1.4274294849834419E-4</v>
      </c>
      <c r="Z19554" s="4"/>
      <c r="AA19554" s="4">
        <f>70*3.8*8+70*5.8*2+70*6.8*2</f>
        <v>3892</v>
      </c>
      <c r="AB19554" s="4"/>
      <c r="AC19554" s="4" t="s">
        <v>77</v>
      </c>
      <c r="AD19554" s="4" t="s">
        <v>78</v>
      </c>
      <c r="AE19554" s="4">
        <v>3.3</v>
      </c>
      <c r="AF19554" s="4" t="s">
        <v>34</v>
      </c>
      <c r="AG19554" s="4"/>
    </row>
    <row r="19555" spans="1:33" ht="15" customHeight="1" x14ac:dyDescent="0.25">
      <c r="A19555" s="4">
        <v>2026</v>
      </c>
      <c r="B19555" s="4" t="s">
        <v>75</v>
      </c>
      <c r="C19555" s="4">
        <v>12</v>
      </c>
      <c r="D19555" s="4">
        <v>11</v>
      </c>
      <c r="E19555" s="4">
        <v>2</v>
      </c>
      <c r="F19555" s="4">
        <v>1</v>
      </c>
      <c r="G19555" s="4" t="s">
        <v>12</v>
      </c>
      <c r="H19555" s="26">
        <v>45900</v>
      </c>
      <c r="I19555" s="4" t="s">
        <v>327</v>
      </c>
      <c r="J19555" s="4">
        <v>2</v>
      </c>
      <c r="K19555" s="4">
        <v>1</v>
      </c>
      <c r="L19555" s="4">
        <v>0</v>
      </c>
      <c r="M19555" s="4">
        <v>2</v>
      </c>
      <c r="N19555" s="4">
        <v>0</v>
      </c>
      <c r="O19555" s="4">
        <f>SUM(J19555:N19555)</f>
        <v>5</v>
      </c>
      <c r="P19555" s="4">
        <v>2</v>
      </c>
      <c r="Q19555" s="4">
        <v>2</v>
      </c>
      <c r="R19555" s="4">
        <v>0</v>
      </c>
      <c r="S19555" s="4">
        <v>3</v>
      </c>
      <c r="T19555" s="4">
        <v>0</v>
      </c>
      <c r="U19555" s="4">
        <f>SUM(P19555:T19555)</f>
        <v>7</v>
      </c>
      <c r="V19555" s="20">
        <f>O19555/U19555/F19555</f>
        <v>0.7142857142857143</v>
      </c>
      <c r="W19555" s="4"/>
      <c r="X19555" s="4">
        <f>F19555*U19555</f>
        <v>7</v>
      </c>
      <c r="Y19555" s="47">
        <f t="shared" si="305"/>
        <v>3.0369290573372206E-4</v>
      </c>
      <c r="Z19555" s="4"/>
      <c r="AA19555" s="4">
        <f>70*3.8*3+70*4.8*2+70*5.8+70*6.8</f>
        <v>2352</v>
      </c>
      <c r="AB19555" s="4"/>
      <c r="AC19555" s="4" t="s">
        <v>77</v>
      </c>
      <c r="AD19555" s="4" t="s">
        <v>78</v>
      </c>
      <c r="AE19555" s="4">
        <v>15</v>
      </c>
      <c r="AF19555" s="4" t="s">
        <v>34</v>
      </c>
      <c r="AG19555" s="4" t="s">
        <v>361</v>
      </c>
    </row>
    <row r="19556" spans="1:33" ht="15" customHeight="1" x14ac:dyDescent="0.25">
      <c r="A19556" s="4" t="s">
        <v>157</v>
      </c>
      <c r="B19556" s="4" t="s">
        <v>75</v>
      </c>
      <c r="C19556" s="4">
        <v>12</v>
      </c>
      <c r="D19556" s="4">
        <v>11</v>
      </c>
      <c r="E19556" s="4">
        <v>2</v>
      </c>
      <c r="F19556" s="4">
        <v>1</v>
      </c>
      <c r="G19556" s="4" t="s">
        <v>12</v>
      </c>
      <c r="H19556" s="26">
        <v>45900</v>
      </c>
      <c r="I19556" s="4" t="s">
        <v>327</v>
      </c>
      <c r="J19556" s="4">
        <v>1.2</v>
      </c>
      <c r="K19556" s="4">
        <v>0</v>
      </c>
      <c r="L19556" s="4">
        <v>0</v>
      </c>
      <c r="M19556" s="4">
        <v>1.8</v>
      </c>
      <c r="N19556" s="4">
        <v>0</v>
      </c>
      <c r="O19556" s="4">
        <f>SUM(J19556:N19556)</f>
        <v>3</v>
      </c>
      <c r="P19556" s="4">
        <v>2</v>
      </c>
      <c r="Q19556" s="4">
        <v>0</v>
      </c>
      <c r="R19556" s="4">
        <v>0</v>
      </c>
      <c r="S19556" s="4">
        <v>1</v>
      </c>
      <c r="T19556" s="4">
        <v>0</v>
      </c>
      <c r="U19556" s="4">
        <f>SUM(P19556:T19556)</f>
        <v>3</v>
      </c>
      <c r="V19556" s="20">
        <f>O19556/U19556/F19556</f>
        <v>1</v>
      </c>
      <c r="W19556" s="4"/>
      <c r="X19556" s="4">
        <f>F19556*U19556</f>
        <v>3</v>
      </c>
      <c r="Y19556" s="47">
        <f t="shared" si="305"/>
        <v>1.1111111111111111E-3</v>
      </c>
      <c r="Z19556" s="4"/>
      <c r="AA19556" s="4">
        <f>75*4*2+75*2*2</f>
        <v>900</v>
      </c>
      <c r="AB19556" s="4"/>
      <c r="AC19556" s="4" t="s">
        <v>77</v>
      </c>
      <c r="AD19556" s="4" t="s">
        <v>9</v>
      </c>
      <c r="AE19556" s="4">
        <v>4</v>
      </c>
      <c r="AF19556" s="4" t="s">
        <v>34</v>
      </c>
      <c r="AG19556" s="4"/>
    </row>
    <row r="19557" spans="1:33" ht="15" customHeight="1" x14ac:dyDescent="0.25">
      <c r="A19557" s="4">
        <v>1539</v>
      </c>
      <c r="B19557" s="4" t="s">
        <v>75</v>
      </c>
      <c r="C19557" s="4">
        <v>12</v>
      </c>
      <c r="D19557" s="4">
        <v>11</v>
      </c>
      <c r="E19557" s="4">
        <v>2</v>
      </c>
      <c r="F19557" s="4">
        <v>1</v>
      </c>
      <c r="G19557" s="4" t="s">
        <v>12</v>
      </c>
      <c r="H19557" s="26">
        <v>45900</v>
      </c>
      <c r="I19557" s="4" t="s">
        <v>327</v>
      </c>
      <c r="J19557" s="4">
        <v>2</v>
      </c>
      <c r="K19557" s="4">
        <v>0</v>
      </c>
      <c r="L19557" s="4">
        <v>0</v>
      </c>
      <c r="M19557" s="4">
        <v>0</v>
      </c>
      <c r="N19557" s="4">
        <v>0</v>
      </c>
      <c r="O19557" s="4">
        <f>SUM(J19557:N19557)</f>
        <v>2</v>
      </c>
      <c r="P19557" s="4">
        <v>3</v>
      </c>
      <c r="Q19557" s="4">
        <v>0</v>
      </c>
      <c r="R19557" s="4">
        <v>0</v>
      </c>
      <c r="S19557" s="4">
        <v>0</v>
      </c>
      <c r="T19557" s="4">
        <v>0</v>
      </c>
      <c r="U19557" s="4">
        <f>SUM(P19557:T19557)</f>
        <v>3</v>
      </c>
      <c r="V19557" s="20">
        <f>O19557/U19557/F19557</f>
        <v>0.66666666666666663</v>
      </c>
      <c r="W19557" s="4"/>
      <c r="X19557" s="4">
        <f>F19557*U19557</f>
        <v>3</v>
      </c>
      <c r="Y19557" s="47">
        <f t="shared" si="305"/>
        <v>7.326007326007326E-5</v>
      </c>
      <c r="Z19557" s="4"/>
      <c r="AA19557" s="4">
        <f>70*3.5*8+70*4*6+70*6*6+70*7*6</f>
        <v>9100</v>
      </c>
      <c r="AB19557" s="4"/>
      <c r="AC19557" s="4" t="s">
        <v>77</v>
      </c>
      <c r="AD19557" s="4" t="s">
        <v>78</v>
      </c>
      <c r="AE19557" s="4">
        <v>3</v>
      </c>
      <c r="AF19557" s="4" t="s">
        <v>34</v>
      </c>
      <c r="AG19557" s="4"/>
    </row>
    <row r="19558" spans="1:33" ht="15" customHeight="1" x14ac:dyDescent="0.25">
      <c r="A19558" s="4">
        <v>5361</v>
      </c>
      <c r="B19558" s="4" t="s">
        <v>75</v>
      </c>
      <c r="C19558" s="4">
        <v>12</v>
      </c>
      <c r="D19558" s="4">
        <v>11</v>
      </c>
      <c r="E19558" s="4">
        <v>2</v>
      </c>
      <c r="F19558" s="4">
        <v>1</v>
      </c>
      <c r="G19558" s="4" t="s">
        <v>12</v>
      </c>
      <c r="H19558" s="26">
        <v>45900</v>
      </c>
      <c r="I19558" s="4" t="s">
        <v>327</v>
      </c>
      <c r="J19558" s="4"/>
      <c r="K19558" s="4"/>
      <c r="L19558" s="4"/>
      <c r="M19558" s="4"/>
      <c r="N19558" s="4"/>
      <c r="O19558" s="4">
        <v>9</v>
      </c>
      <c r="P19558" s="4">
        <v>4</v>
      </c>
      <c r="Q19558" s="4">
        <v>3</v>
      </c>
      <c r="R19558" s="4">
        <v>6</v>
      </c>
      <c r="S19558" s="4">
        <v>3</v>
      </c>
      <c r="T19558" s="4">
        <v>0</v>
      </c>
      <c r="U19558" s="4">
        <f>SUM(P19558:T19558)</f>
        <v>16</v>
      </c>
      <c r="V19558" s="20">
        <f>O19558/U19558/F19558</f>
        <v>0.5625</v>
      </c>
      <c r="W19558" s="4"/>
      <c r="X19558" s="4">
        <f>F19558*U19558</f>
        <v>16</v>
      </c>
      <c r="Y19558" s="47">
        <f t="shared" si="305"/>
        <v>1.5756302521008404E-4</v>
      </c>
      <c r="Z19558" s="4"/>
      <c r="AA19558" s="4">
        <f>70*4*6+70*6*2+70*7*2+70</f>
        <v>3570</v>
      </c>
      <c r="AB19558" s="4"/>
      <c r="AC19558" s="4" t="s">
        <v>77</v>
      </c>
      <c r="AD19558" s="4" t="s">
        <v>78</v>
      </c>
      <c r="AE19558" s="4"/>
      <c r="AF19558" s="4" t="s">
        <v>34</v>
      </c>
      <c r="AG19558" s="4"/>
    </row>
    <row r="19559" spans="1:33" ht="15" customHeight="1" x14ac:dyDescent="0.25">
      <c r="A19559" s="4">
        <v>8360</v>
      </c>
      <c r="B19559" s="4" t="s">
        <v>75</v>
      </c>
      <c r="C19559" s="4">
        <v>12</v>
      </c>
      <c r="D19559" s="4">
        <v>14</v>
      </c>
      <c r="E19559" s="4">
        <v>2</v>
      </c>
      <c r="F19559" s="4">
        <v>1</v>
      </c>
      <c r="G19559" s="4" t="s">
        <v>12</v>
      </c>
      <c r="H19559" s="26">
        <v>45900</v>
      </c>
      <c r="I19559" s="4" t="s">
        <v>327</v>
      </c>
      <c r="J19559" s="4">
        <v>0</v>
      </c>
      <c r="K19559" s="4">
        <v>2</v>
      </c>
      <c r="L19559" s="4">
        <v>5</v>
      </c>
      <c r="M19559" s="4">
        <v>0</v>
      </c>
      <c r="N19559" s="4">
        <v>0</v>
      </c>
      <c r="O19559" s="4">
        <f>SUM(J19559:N19559)</f>
        <v>7</v>
      </c>
      <c r="P19559" s="4">
        <v>0</v>
      </c>
      <c r="Q19559" s="4">
        <v>1</v>
      </c>
      <c r="R19559" s="4">
        <v>2</v>
      </c>
      <c r="S19559" s="4">
        <v>0</v>
      </c>
      <c r="T19559" s="4">
        <v>0</v>
      </c>
      <c r="U19559" s="4">
        <f>SUM(P19559:T19559)</f>
        <v>3</v>
      </c>
      <c r="V19559" s="20">
        <f>O19559/U19559/F19559</f>
        <v>2.3333333333333335</v>
      </c>
      <c r="W19559" s="4"/>
      <c r="X19559" s="4">
        <f>F19559*U19559</f>
        <v>3</v>
      </c>
      <c r="Y19559" s="47">
        <f t="shared" si="305"/>
        <v>4.4444444444444444E-3</v>
      </c>
      <c r="Z19559" s="4"/>
      <c r="AA19559" s="4">
        <f>70*2.5*3</f>
        <v>525</v>
      </c>
      <c r="AB19559" s="4"/>
      <c r="AC19559" s="4" t="s">
        <v>90</v>
      </c>
      <c r="AD19559" s="4" t="s">
        <v>110</v>
      </c>
      <c r="AE19559" s="4"/>
      <c r="AF19559" s="4" t="s">
        <v>34</v>
      </c>
      <c r="AG19559" s="4"/>
    </row>
    <row r="19560" spans="1:33" ht="15" customHeight="1" x14ac:dyDescent="0.25">
      <c r="A19560" s="4" t="s">
        <v>155</v>
      </c>
      <c r="B19560" s="4" t="s">
        <v>75</v>
      </c>
      <c r="C19560" s="4">
        <v>12</v>
      </c>
      <c r="D19560" s="4">
        <v>14</v>
      </c>
      <c r="E19560" s="4">
        <v>1</v>
      </c>
      <c r="F19560" s="4">
        <v>1</v>
      </c>
      <c r="G19560" s="4" t="s">
        <v>12</v>
      </c>
      <c r="H19560" s="26">
        <v>45900</v>
      </c>
      <c r="I19560" s="4" t="s">
        <v>327</v>
      </c>
      <c r="J19560" s="4">
        <v>0</v>
      </c>
      <c r="K19560" s="4">
        <v>0</v>
      </c>
      <c r="L19560" s="4">
        <v>0</v>
      </c>
      <c r="M19560" s="4">
        <v>2.5</v>
      </c>
      <c r="N19560" s="4">
        <v>1.5</v>
      </c>
      <c r="O19560" s="4">
        <f>SUM(J19560:N19560)</f>
        <v>4</v>
      </c>
      <c r="P19560" s="4">
        <v>0</v>
      </c>
      <c r="Q19560" s="4">
        <v>2</v>
      </c>
      <c r="R19560" s="4">
        <v>0</v>
      </c>
      <c r="S19560" s="4">
        <v>1</v>
      </c>
      <c r="T19560" s="4">
        <v>2</v>
      </c>
      <c r="U19560" s="4">
        <f>SUM(P19560:T19560)</f>
        <v>5</v>
      </c>
      <c r="V19560" s="20">
        <f>O19560/U19560/F19560</f>
        <v>0.8</v>
      </c>
      <c r="W19560" s="4"/>
      <c r="X19560" s="4">
        <f>F19560*U19560</f>
        <v>5</v>
      </c>
      <c r="Y19560" s="47">
        <f t="shared" si="305"/>
        <v>1.0025062656641604E-3</v>
      </c>
      <c r="Z19560" s="4"/>
      <c r="AA19560" s="4">
        <f>70*2.2*3+70*2.4*2</f>
        <v>798</v>
      </c>
      <c r="AB19560" s="4"/>
      <c r="AC19560" s="4"/>
      <c r="AD19560" s="4" t="s">
        <v>78</v>
      </c>
      <c r="AE19560" s="4">
        <v>15</v>
      </c>
      <c r="AF19560" s="4" t="s">
        <v>34</v>
      </c>
      <c r="AG19560" s="4" t="s">
        <v>362</v>
      </c>
    </row>
    <row r="19561" spans="1:33" ht="15" customHeight="1" x14ac:dyDescent="0.25">
      <c r="A19561" s="4">
        <v>8081</v>
      </c>
      <c r="B19561" s="4" t="s">
        <v>114</v>
      </c>
      <c r="C19561" s="4">
        <v>6</v>
      </c>
      <c r="D19561" s="4" t="s">
        <v>117</v>
      </c>
      <c r="E19561" s="4">
        <v>1</v>
      </c>
      <c r="F19561" s="4">
        <v>1</v>
      </c>
      <c r="G19561" s="4" t="s">
        <v>12</v>
      </c>
      <c r="H19561" s="26">
        <v>45900</v>
      </c>
      <c r="I19561" s="4" t="s">
        <v>327</v>
      </c>
      <c r="J19561" s="4">
        <v>3</v>
      </c>
      <c r="K19561" s="4">
        <v>5</v>
      </c>
      <c r="L19561" s="4">
        <v>2</v>
      </c>
      <c r="M19561" s="4">
        <v>2</v>
      </c>
      <c r="N19561" s="4">
        <v>2</v>
      </c>
      <c r="O19561" s="4">
        <f>SUM(J19561:N19561)</f>
        <v>14</v>
      </c>
      <c r="P19561" s="4">
        <v>4</v>
      </c>
      <c r="Q19561" s="4">
        <v>3</v>
      </c>
      <c r="R19561" s="4">
        <v>2</v>
      </c>
      <c r="S19561" s="4">
        <v>3</v>
      </c>
      <c r="T19561" s="4">
        <v>1</v>
      </c>
      <c r="U19561" s="4">
        <f>SUM(P19561:T19561)</f>
        <v>13</v>
      </c>
      <c r="V19561" s="20">
        <f>O19561/U19561/F19561</f>
        <v>1.0769230769230769</v>
      </c>
      <c r="W19561" s="4"/>
      <c r="X19561" s="4">
        <f>F19561*U19561</f>
        <v>13</v>
      </c>
      <c r="Y19561" s="47">
        <f t="shared" si="305"/>
        <v>5.2075583990477607E-4</v>
      </c>
      <c r="Z19561" s="4"/>
      <c r="AA19561" s="4">
        <f>55*2.8*7+55*3*6</f>
        <v>2068</v>
      </c>
      <c r="AB19561" s="4"/>
      <c r="AC19561" s="4" t="s">
        <v>77</v>
      </c>
      <c r="AD19561" s="4" t="s">
        <v>78</v>
      </c>
      <c r="AE19561" s="4">
        <v>15</v>
      </c>
      <c r="AF19561" s="4" t="s">
        <v>39</v>
      </c>
      <c r="AG19561" s="4"/>
    </row>
    <row r="19562" spans="1:33" ht="15" customHeight="1" x14ac:dyDescent="0.25">
      <c r="A19562" s="4">
        <v>5758</v>
      </c>
      <c r="B19562" s="4" t="s">
        <v>114</v>
      </c>
      <c r="C19562" s="4">
        <v>6</v>
      </c>
      <c r="D19562" s="4">
        <v>48</v>
      </c>
      <c r="E19562" s="4">
        <v>2</v>
      </c>
      <c r="F19562" s="4">
        <v>1</v>
      </c>
      <c r="G19562" s="4" t="s">
        <v>12</v>
      </c>
      <c r="H19562" s="26">
        <v>45900</v>
      </c>
      <c r="I19562" s="4" t="s">
        <v>327</v>
      </c>
      <c r="J19562" s="4">
        <v>0</v>
      </c>
      <c r="K19562" s="4">
        <v>1</v>
      </c>
      <c r="L19562" s="4">
        <v>3</v>
      </c>
      <c r="M19562" s="4">
        <v>0</v>
      </c>
      <c r="N19562" s="4">
        <v>0</v>
      </c>
      <c r="O19562" s="4">
        <f>SUM(J19562:N19562)</f>
        <v>4</v>
      </c>
      <c r="P19562" s="4">
        <v>0</v>
      </c>
      <c r="Q19562" s="4">
        <v>2</v>
      </c>
      <c r="R19562" s="4">
        <v>4</v>
      </c>
      <c r="S19562" s="4">
        <v>0</v>
      </c>
      <c r="T19562" s="4">
        <v>0</v>
      </c>
      <c r="U19562" s="4">
        <f>SUM(P19562:T19562)</f>
        <v>6</v>
      </c>
      <c r="V19562" s="20">
        <f>O19562/U19562/F19562</f>
        <v>0.66666666666666663</v>
      </c>
      <c r="W19562" s="4"/>
      <c r="X19562" s="4">
        <f>F19562*U19562</f>
        <v>6</v>
      </c>
      <c r="Y19562" s="47">
        <f t="shared" si="305"/>
        <v>4.1511000415110004E-4</v>
      </c>
      <c r="Z19562" s="4"/>
      <c r="AA19562" s="4">
        <f>55*3*6+55*2.8*4</f>
        <v>1606</v>
      </c>
      <c r="AB19562" s="4"/>
      <c r="AC19562" s="4" t="s">
        <v>77</v>
      </c>
      <c r="AD19562" s="4" t="s">
        <v>78</v>
      </c>
      <c r="AE19562" s="4">
        <v>15</v>
      </c>
      <c r="AF19562" s="4" t="s">
        <v>39</v>
      </c>
      <c r="AG19562" s="4"/>
    </row>
    <row r="19563" spans="1:33" ht="15" customHeight="1" x14ac:dyDescent="0.25">
      <c r="A19563" s="29" t="s">
        <v>85</v>
      </c>
      <c r="B19563" s="29" t="s">
        <v>75</v>
      </c>
      <c r="C19563" s="29">
        <v>13</v>
      </c>
      <c r="D19563" s="29">
        <v>3</v>
      </c>
      <c r="E19563" s="29">
        <v>1</v>
      </c>
      <c r="F19563" s="29">
        <v>1</v>
      </c>
      <c r="G19563" s="29" t="s">
        <v>12</v>
      </c>
      <c r="H19563" s="34">
        <v>45900</v>
      </c>
      <c r="I19563" s="29" t="s">
        <v>327</v>
      </c>
      <c r="J19563" s="29">
        <v>12</v>
      </c>
      <c r="K19563" s="29">
        <v>8</v>
      </c>
      <c r="L19563" s="29">
        <v>10</v>
      </c>
      <c r="M19563" s="29">
        <v>8</v>
      </c>
      <c r="N19563" s="29">
        <v>0</v>
      </c>
      <c r="O19563" s="29">
        <v>38</v>
      </c>
      <c r="P19563" s="29">
        <v>2</v>
      </c>
      <c r="Q19563" s="29">
        <v>1</v>
      </c>
      <c r="R19563" s="29">
        <v>1</v>
      </c>
      <c r="S19563" s="29">
        <v>2</v>
      </c>
      <c r="T19563" s="29">
        <v>0</v>
      </c>
      <c r="U19563" s="29">
        <v>6</v>
      </c>
      <c r="V19563" s="20">
        <f>O19563/U19563/F19563</f>
        <v>6.333333333333333</v>
      </c>
      <c r="W19563" s="29"/>
      <c r="X19563" s="29">
        <v>6</v>
      </c>
      <c r="Y19563" s="47">
        <f t="shared" si="305"/>
        <v>4.3378995433789955E-3</v>
      </c>
      <c r="Z19563" s="29"/>
      <c r="AA19563" s="29">
        <v>1460</v>
      </c>
      <c r="AB19563" s="29"/>
      <c r="AC19563" s="29" t="s">
        <v>77</v>
      </c>
      <c r="AD19563" s="29" t="s">
        <v>86</v>
      </c>
      <c r="AE19563" s="29"/>
      <c r="AF19563" s="29" t="s">
        <v>33</v>
      </c>
      <c r="AG19563" s="4"/>
    </row>
    <row r="19564" spans="1:33" ht="15" customHeight="1" x14ac:dyDescent="0.25">
      <c r="A19564" s="29" t="s">
        <v>122</v>
      </c>
      <c r="B19564" s="29" t="s">
        <v>75</v>
      </c>
      <c r="C19564" s="29">
        <v>9</v>
      </c>
      <c r="D19564" s="29"/>
      <c r="E19564" s="29">
        <v>2</v>
      </c>
      <c r="F19564" s="29">
        <v>1</v>
      </c>
      <c r="G19564" s="29" t="s">
        <v>12</v>
      </c>
      <c r="H19564" s="34">
        <v>45900</v>
      </c>
      <c r="I19564" s="29" t="s">
        <v>327</v>
      </c>
      <c r="J19564" s="29">
        <v>2</v>
      </c>
      <c r="K19564" s="29">
        <v>3</v>
      </c>
      <c r="L19564" s="29">
        <v>0</v>
      </c>
      <c r="M19564" s="29">
        <v>3</v>
      </c>
      <c r="N19564" s="29">
        <v>0</v>
      </c>
      <c r="O19564" s="29">
        <v>8</v>
      </c>
      <c r="P19564" s="29">
        <v>2</v>
      </c>
      <c r="Q19564" s="29">
        <v>2</v>
      </c>
      <c r="R19564" s="29">
        <v>0</v>
      </c>
      <c r="S19564" s="29">
        <v>2</v>
      </c>
      <c r="T19564" s="29">
        <v>0</v>
      </c>
      <c r="U19564" s="29">
        <v>6</v>
      </c>
      <c r="V19564" s="20">
        <f>O19564/U19564/F19564</f>
        <v>1.3333333333333333</v>
      </c>
      <c r="W19564" s="29"/>
      <c r="X19564" s="29">
        <v>6</v>
      </c>
      <c r="Y19564" s="47">
        <f t="shared" si="305"/>
        <v>6.1728395061728394E-4</v>
      </c>
      <c r="Z19564" s="29"/>
      <c r="AA19564" s="29">
        <v>2160</v>
      </c>
      <c r="AB19564" s="29"/>
      <c r="AC19564" s="29" t="s">
        <v>77</v>
      </c>
      <c r="AD19564" s="29" t="s">
        <v>78</v>
      </c>
      <c r="AE19564" s="29"/>
      <c r="AF19564" s="29" t="s">
        <v>36</v>
      </c>
      <c r="AG19564" s="4"/>
    </row>
    <row r="19565" spans="1:33" ht="15" customHeight="1" x14ac:dyDescent="0.25">
      <c r="A19565" s="29">
        <v>1694</v>
      </c>
      <c r="B19565" s="29" t="s">
        <v>75</v>
      </c>
      <c r="C19565" s="29">
        <v>9</v>
      </c>
      <c r="D19565" s="29"/>
      <c r="E19565" s="29">
        <v>2</v>
      </c>
      <c r="F19565" s="29">
        <v>1</v>
      </c>
      <c r="G19565" s="29" t="s">
        <v>12</v>
      </c>
      <c r="H19565" s="34">
        <v>45900</v>
      </c>
      <c r="I19565" s="29" t="s">
        <v>327</v>
      </c>
      <c r="J19565" s="29">
        <v>3</v>
      </c>
      <c r="K19565" s="29">
        <v>1</v>
      </c>
      <c r="L19565" s="29">
        <v>3</v>
      </c>
      <c r="M19565" s="29">
        <v>0</v>
      </c>
      <c r="N19565" s="29">
        <v>0</v>
      </c>
      <c r="O19565" s="29">
        <v>7</v>
      </c>
      <c r="P19565" s="29">
        <v>2</v>
      </c>
      <c r="Q19565" s="29">
        <v>1</v>
      </c>
      <c r="R19565" s="29">
        <v>0</v>
      </c>
      <c r="S19565" s="29">
        <v>2</v>
      </c>
      <c r="T19565" s="29">
        <v>0</v>
      </c>
      <c r="U19565" s="29">
        <v>5</v>
      </c>
      <c r="V19565" s="20">
        <f>O19565/U19565/F19565</f>
        <v>1.4</v>
      </c>
      <c r="W19565" s="29"/>
      <c r="X19565" s="29">
        <v>5</v>
      </c>
      <c r="Y19565" s="47">
        <f t="shared" si="305"/>
        <v>4.3209876543209873E-4</v>
      </c>
      <c r="Z19565" s="29"/>
      <c r="AA19565" s="29">
        <v>3240</v>
      </c>
      <c r="AB19565" s="29"/>
      <c r="AC19565" s="29" t="s">
        <v>77</v>
      </c>
      <c r="AD19565" s="29" t="s">
        <v>78</v>
      </c>
      <c r="AE19565" s="29"/>
      <c r="AF19565" s="29" t="s">
        <v>36</v>
      </c>
      <c r="AG19565" s="4"/>
    </row>
    <row r="19566" spans="1:33" ht="15" customHeight="1" x14ac:dyDescent="0.25">
      <c r="A19566" s="29">
        <v>8351</v>
      </c>
      <c r="B19566" s="29" t="s">
        <v>75</v>
      </c>
      <c r="C19566" s="29">
        <v>11</v>
      </c>
      <c r="D19566" s="29">
        <v>21</v>
      </c>
      <c r="E19566" s="29">
        <v>1</v>
      </c>
      <c r="F19566" s="29">
        <v>1</v>
      </c>
      <c r="G19566" s="29" t="s">
        <v>12</v>
      </c>
      <c r="H19566" s="34">
        <v>45900</v>
      </c>
      <c r="I19566" s="29" t="s">
        <v>327</v>
      </c>
      <c r="J19566" s="29">
        <v>11</v>
      </c>
      <c r="K19566" s="29">
        <v>6</v>
      </c>
      <c r="L19566" s="29">
        <v>0</v>
      </c>
      <c r="M19566" s="29">
        <v>7</v>
      </c>
      <c r="N19566" s="29">
        <v>0</v>
      </c>
      <c r="O19566" s="29">
        <v>24</v>
      </c>
      <c r="P19566" s="29">
        <v>5</v>
      </c>
      <c r="Q19566" s="29">
        <v>3</v>
      </c>
      <c r="R19566" s="29">
        <v>2</v>
      </c>
      <c r="S19566" s="29">
        <v>5</v>
      </c>
      <c r="T19566" s="29">
        <v>0</v>
      </c>
      <c r="U19566" s="29">
        <v>15</v>
      </c>
      <c r="V19566" s="20">
        <f>O19566/U19566/F19566</f>
        <v>1.6</v>
      </c>
      <c r="W19566" s="29"/>
      <c r="X19566" s="29">
        <v>15</v>
      </c>
      <c r="Y19566" s="47">
        <f t="shared" si="305"/>
        <v>3.0476190476190479E-4</v>
      </c>
      <c r="Z19566" s="29"/>
      <c r="AA19566" s="29">
        <v>5250</v>
      </c>
      <c r="AB19566" s="29"/>
      <c r="AC19566" s="29" t="s">
        <v>77</v>
      </c>
      <c r="AD19566" s="29" t="s">
        <v>86</v>
      </c>
      <c r="AE19566" s="29"/>
      <c r="AF19566" s="29" t="s">
        <v>35</v>
      </c>
      <c r="AG19566" s="4"/>
    </row>
    <row r="19567" spans="1:33" ht="15" customHeight="1" x14ac:dyDescent="0.25">
      <c r="A19567" s="29">
        <v>8310</v>
      </c>
      <c r="B19567" s="29" t="s">
        <v>75</v>
      </c>
      <c r="C19567" s="29">
        <v>12</v>
      </c>
      <c r="D19567" s="29">
        <v>9</v>
      </c>
      <c r="E19567" s="29">
        <v>2</v>
      </c>
      <c r="F19567" s="29">
        <v>1</v>
      </c>
      <c r="G19567" s="29" t="s">
        <v>12</v>
      </c>
      <c r="H19567" s="34">
        <v>45900</v>
      </c>
      <c r="I19567" s="29" t="s">
        <v>327</v>
      </c>
      <c r="J19567" s="29">
        <v>5</v>
      </c>
      <c r="K19567" s="29">
        <v>2</v>
      </c>
      <c r="L19567" s="29">
        <v>10</v>
      </c>
      <c r="M19567" s="29">
        <v>0</v>
      </c>
      <c r="N19567" s="29">
        <v>0</v>
      </c>
      <c r="O19567" s="29">
        <v>17</v>
      </c>
      <c r="P19567" s="29">
        <v>6</v>
      </c>
      <c r="Q19567" s="29">
        <v>4</v>
      </c>
      <c r="R19567" s="29">
        <v>5</v>
      </c>
      <c r="S19567" s="29">
        <v>2</v>
      </c>
      <c r="T19567" s="29">
        <v>1</v>
      </c>
      <c r="U19567" s="29">
        <v>19</v>
      </c>
      <c r="V19567" s="20">
        <f>O19567/U19567/F19567</f>
        <v>0.89473684210526316</v>
      </c>
      <c r="W19567" s="29"/>
      <c r="X19567" s="29">
        <v>19</v>
      </c>
      <c r="Y19567" s="47">
        <f t="shared" si="305"/>
        <v>4.0669856459330146E-4</v>
      </c>
      <c r="Z19567" s="29"/>
      <c r="AA19567" s="29">
        <v>2200</v>
      </c>
      <c r="AB19567" s="29"/>
      <c r="AC19567" s="29" t="s">
        <v>77</v>
      </c>
      <c r="AD19567" s="29" t="s">
        <v>78</v>
      </c>
      <c r="AE19567" s="29">
        <v>15</v>
      </c>
      <c r="AF19567" s="29" t="s">
        <v>32</v>
      </c>
      <c r="AG19567" s="4"/>
    </row>
    <row r="19568" spans="1:33" ht="15" customHeight="1" x14ac:dyDescent="0.25">
      <c r="A19568" s="29">
        <v>8343</v>
      </c>
      <c r="B19568" s="29" t="s">
        <v>75</v>
      </c>
      <c r="C19568" s="29">
        <v>13</v>
      </c>
      <c r="D19568" s="29">
        <v>1</v>
      </c>
      <c r="E19568" s="29">
        <v>2</v>
      </c>
      <c r="F19568" s="29">
        <v>1</v>
      </c>
      <c r="G19568" s="29" t="s">
        <v>12</v>
      </c>
      <c r="H19568" s="34">
        <v>45900</v>
      </c>
      <c r="I19568" s="29" t="s">
        <v>327</v>
      </c>
      <c r="J19568" s="29">
        <v>0</v>
      </c>
      <c r="K19568" s="29">
        <v>2.7</v>
      </c>
      <c r="L19568" s="29">
        <v>0</v>
      </c>
      <c r="M19568" s="29">
        <v>1.8</v>
      </c>
      <c r="N19568" s="29">
        <v>0</v>
      </c>
      <c r="O19568" s="29">
        <v>4.5</v>
      </c>
      <c r="P19568" s="29">
        <v>2</v>
      </c>
      <c r="Q19568" s="29">
        <v>4</v>
      </c>
      <c r="R19568" s="29">
        <v>3</v>
      </c>
      <c r="S19568" s="29">
        <v>3</v>
      </c>
      <c r="T19568" s="29">
        <v>0</v>
      </c>
      <c r="U19568" s="29">
        <v>14</v>
      </c>
      <c r="V19568" s="20">
        <f>O19568/U19568/F19568</f>
        <v>0.32142857142857145</v>
      </c>
      <c r="W19568" s="29"/>
      <c r="X19568" s="29">
        <v>14</v>
      </c>
      <c r="Y19568" s="47">
        <f t="shared" si="305"/>
        <v>2.6785714285714287E-4</v>
      </c>
      <c r="Z19568" s="29"/>
      <c r="AA19568" s="29">
        <v>1200</v>
      </c>
      <c r="AB19568" s="29"/>
      <c r="AC19568" s="29" t="s">
        <v>77</v>
      </c>
      <c r="AD19568" s="29" t="s">
        <v>110</v>
      </c>
      <c r="AE19568" s="29"/>
      <c r="AF19568" s="29" t="s">
        <v>32</v>
      </c>
      <c r="AG19568" s="4"/>
    </row>
    <row r="19569" spans="1:33" ht="15" customHeight="1" x14ac:dyDescent="0.25">
      <c r="A19569" s="29" t="s">
        <v>150</v>
      </c>
      <c r="B19569" s="29" t="s">
        <v>75</v>
      </c>
      <c r="C19569" s="29">
        <v>13</v>
      </c>
      <c r="D19569" s="29">
        <v>1</v>
      </c>
      <c r="E19569" s="29">
        <v>2</v>
      </c>
      <c r="F19569" s="29">
        <v>1</v>
      </c>
      <c r="G19569" s="29" t="s">
        <v>12</v>
      </c>
      <c r="H19569" s="34">
        <v>45900</v>
      </c>
      <c r="I19569" s="29" t="s">
        <v>327</v>
      </c>
      <c r="J19569" s="29">
        <v>0</v>
      </c>
      <c r="K19569" s="29">
        <v>2</v>
      </c>
      <c r="L19569" s="29">
        <v>0</v>
      </c>
      <c r="M19569" s="29">
        <v>0</v>
      </c>
      <c r="N19569" s="29">
        <v>0</v>
      </c>
      <c r="O19569" s="29">
        <v>2</v>
      </c>
      <c r="P19569" s="29">
        <v>2</v>
      </c>
      <c r="Q19569" s="29">
        <v>2</v>
      </c>
      <c r="R19569" s="29">
        <v>3</v>
      </c>
      <c r="S19569" s="29">
        <v>2</v>
      </c>
      <c r="T19569" s="29">
        <v>1</v>
      </c>
      <c r="U19569" s="29">
        <v>10</v>
      </c>
      <c r="V19569" s="20">
        <f>O19569/U19569/F19569</f>
        <v>0.2</v>
      </c>
      <c r="W19569" s="29"/>
      <c r="X19569" s="29">
        <v>10</v>
      </c>
      <c r="Y19569" s="47">
        <f t="shared" si="305"/>
        <v>1.6666666666666669E-4</v>
      </c>
      <c r="Z19569" s="29"/>
      <c r="AA19569" s="29">
        <v>1200</v>
      </c>
      <c r="AB19569" s="29"/>
      <c r="AC19569" s="29" t="s">
        <v>77</v>
      </c>
      <c r="AD19569" s="29" t="s">
        <v>86</v>
      </c>
      <c r="AE19569" s="29">
        <v>6.5</v>
      </c>
      <c r="AF19569" s="29" t="s">
        <v>32</v>
      </c>
      <c r="AG19569" s="4"/>
    </row>
    <row r="19570" spans="1:33" ht="15" customHeight="1" x14ac:dyDescent="0.25">
      <c r="A19570" s="29" t="s">
        <v>256</v>
      </c>
      <c r="B19570" s="29" t="s">
        <v>75</v>
      </c>
      <c r="C19570" s="29">
        <v>13</v>
      </c>
      <c r="D19570" s="29">
        <v>1</v>
      </c>
      <c r="E19570" s="29">
        <v>2</v>
      </c>
      <c r="F19570" s="29">
        <v>1</v>
      </c>
      <c r="G19570" s="29" t="s">
        <v>12</v>
      </c>
      <c r="H19570" s="34">
        <v>45900</v>
      </c>
      <c r="I19570" s="29" t="s">
        <v>327</v>
      </c>
      <c r="J19570" s="29">
        <v>0</v>
      </c>
      <c r="K19570" s="29">
        <v>4</v>
      </c>
      <c r="L19570" s="29">
        <v>0</v>
      </c>
      <c r="M19570" s="29">
        <v>0</v>
      </c>
      <c r="N19570" s="29">
        <v>0</v>
      </c>
      <c r="O19570" s="29">
        <v>4</v>
      </c>
      <c r="P19570" s="29">
        <v>1</v>
      </c>
      <c r="Q19570" s="29">
        <v>2</v>
      </c>
      <c r="R19570" s="29">
        <v>3</v>
      </c>
      <c r="S19570" s="29">
        <v>1</v>
      </c>
      <c r="T19570" s="29">
        <v>2</v>
      </c>
      <c r="U19570" s="29">
        <v>9</v>
      </c>
      <c r="V19570" s="20">
        <f>O19570/U19570/F19570</f>
        <v>0.44444444444444442</v>
      </c>
      <c r="W19570" s="29"/>
      <c r="X19570" s="29">
        <v>9</v>
      </c>
      <c r="Y19570" s="47">
        <f t="shared" si="305"/>
        <v>9.2592592592592585E-4</v>
      </c>
      <c r="Z19570" s="29"/>
      <c r="AA19570" s="29">
        <v>480</v>
      </c>
      <c r="AB19570" s="29"/>
      <c r="AC19570" s="29" t="s">
        <v>77</v>
      </c>
      <c r="AD19570" s="29" t="s">
        <v>78</v>
      </c>
      <c r="AE19570" s="29"/>
      <c r="AF19570" s="29" t="s">
        <v>32</v>
      </c>
      <c r="AG19570" s="4"/>
    </row>
    <row r="19571" spans="1:33" ht="15" customHeight="1" x14ac:dyDescent="0.25">
      <c r="A19571" s="29">
        <v>2475</v>
      </c>
      <c r="B19571" s="29" t="s">
        <v>75</v>
      </c>
      <c r="C19571" s="29">
        <v>12</v>
      </c>
      <c r="D19571" s="29"/>
      <c r="E19571" s="29">
        <v>1</v>
      </c>
      <c r="F19571" s="29">
        <v>1</v>
      </c>
      <c r="G19571" s="29" t="s">
        <v>12</v>
      </c>
      <c r="H19571" s="34">
        <v>45900</v>
      </c>
      <c r="I19571" s="29" t="s">
        <v>327</v>
      </c>
      <c r="J19571" s="29">
        <v>2</v>
      </c>
      <c r="K19571" s="29">
        <v>0</v>
      </c>
      <c r="L19571" s="29">
        <v>0</v>
      </c>
      <c r="M19571" s="29">
        <v>0</v>
      </c>
      <c r="N19571" s="29">
        <v>0</v>
      </c>
      <c r="O19571" s="29">
        <v>2</v>
      </c>
      <c r="P19571" s="29">
        <v>4</v>
      </c>
      <c r="Q19571" s="29">
        <v>0</v>
      </c>
      <c r="R19571" s="29">
        <v>0</v>
      </c>
      <c r="S19571" s="29">
        <v>0</v>
      </c>
      <c r="T19571" s="29">
        <v>0</v>
      </c>
      <c r="U19571" s="29">
        <v>4</v>
      </c>
      <c r="V19571" s="20">
        <f>O19571/U19571/F19571</f>
        <v>0.5</v>
      </c>
      <c r="W19571" s="29"/>
      <c r="X19571" s="29">
        <v>4</v>
      </c>
      <c r="Y19571" s="47">
        <f t="shared" si="305"/>
        <v>2.941176470588235E-4</v>
      </c>
      <c r="Z19571" s="29"/>
      <c r="AA19571" s="29">
        <v>1700</v>
      </c>
      <c r="AB19571" s="29"/>
      <c r="AC19571" s="29" t="s">
        <v>77</v>
      </c>
      <c r="AD19571" s="29" t="s">
        <v>78</v>
      </c>
      <c r="AE19571" s="29"/>
      <c r="AF19571" s="29" t="s">
        <v>32</v>
      </c>
      <c r="AG19571" s="4"/>
    </row>
    <row r="19572" spans="1:33" ht="15" customHeight="1" x14ac:dyDescent="0.25">
      <c r="A19572" s="29">
        <v>1664</v>
      </c>
      <c r="B19572" s="29" t="s">
        <v>75</v>
      </c>
      <c r="C19572" s="29">
        <v>13</v>
      </c>
      <c r="D19572" s="29">
        <v>10</v>
      </c>
      <c r="E19572" s="29">
        <v>2</v>
      </c>
      <c r="F19572" s="29">
        <v>1</v>
      </c>
      <c r="G19572" s="29" t="s">
        <v>12</v>
      </c>
      <c r="H19572" s="34">
        <v>45900</v>
      </c>
      <c r="I19572" s="29" t="s">
        <v>327</v>
      </c>
      <c r="J19572" s="29">
        <v>10</v>
      </c>
      <c r="K19572" s="29">
        <v>3</v>
      </c>
      <c r="L19572" s="29">
        <v>4</v>
      </c>
      <c r="M19572" s="29">
        <v>11</v>
      </c>
      <c r="N19572" s="29">
        <v>4</v>
      </c>
      <c r="O19572" s="29">
        <v>32</v>
      </c>
      <c r="P19572" s="29">
        <v>2</v>
      </c>
      <c r="Q19572" s="29">
        <v>1</v>
      </c>
      <c r="R19572" s="29">
        <v>1</v>
      </c>
      <c r="S19572" s="29">
        <v>2</v>
      </c>
      <c r="T19572" s="29">
        <v>1</v>
      </c>
      <c r="U19572" s="29">
        <v>17</v>
      </c>
      <c r="V19572" s="20">
        <f>O19572/U19572/F19572</f>
        <v>1.8823529411764706</v>
      </c>
      <c r="W19572" s="29"/>
      <c r="X19572" s="29">
        <v>17</v>
      </c>
      <c r="Y19572" s="47">
        <f t="shared" si="305"/>
        <v>2.8520499108734403E-4</v>
      </c>
      <c r="Z19572" s="29"/>
      <c r="AA19572" s="29">
        <v>6600</v>
      </c>
      <c r="AB19572" s="29"/>
      <c r="AC19572" s="29" t="s">
        <v>77</v>
      </c>
      <c r="AD19572" s="29" t="s">
        <v>78</v>
      </c>
      <c r="AE19572" s="29"/>
      <c r="AF19572" s="29" t="s">
        <v>32</v>
      </c>
      <c r="AG19572" s="29"/>
    </row>
    <row r="19573" spans="1:33" ht="15" customHeight="1" x14ac:dyDescent="0.25">
      <c r="A19573" s="29" t="s">
        <v>120</v>
      </c>
      <c r="B19573" s="29" t="s">
        <v>114</v>
      </c>
      <c r="C19573" s="29">
        <v>6</v>
      </c>
      <c r="D19573" s="29"/>
      <c r="E19573" s="29">
        <v>2</v>
      </c>
      <c r="F19573" s="29">
        <v>1</v>
      </c>
      <c r="G19573" s="29" t="s">
        <v>12</v>
      </c>
      <c r="H19573" s="34">
        <v>45930</v>
      </c>
      <c r="I19573" s="29" t="s">
        <v>366</v>
      </c>
      <c r="J19573" s="29">
        <v>0</v>
      </c>
      <c r="K19573" s="29">
        <v>1</v>
      </c>
      <c r="L19573" s="29">
        <v>0</v>
      </c>
      <c r="M19573" s="29">
        <v>0</v>
      </c>
      <c r="N19573" s="29">
        <v>0</v>
      </c>
      <c r="O19573" s="29">
        <v>1</v>
      </c>
      <c r="P19573" s="29">
        <v>5</v>
      </c>
      <c r="Q19573" s="29">
        <v>3</v>
      </c>
      <c r="R19573" s="29">
        <v>3</v>
      </c>
      <c r="S19573" s="29">
        <v>4</v>
      </c>
      <c r="T19573" s="29">
        <v>0</v>
      </c>
      <c r="U19573" s="29">
        <v>15</v>
      </c>
      <c r="V19573" s="20">
        <f>O19573/U19573/F19573</f>
        <v>6.6666666666666666E-2</v>
      </c>
      <c r="W19573" s="29"/>
      <c r="X19573" s="29">
        <v>15</v>
      </c>
      <c r="Y19573" s="47">
        <f t="shared" si="305"/>
        <v>1.3071895424836601E-5</v>
      </c>
      <c r="Z19573" s="29"/>
      <c r="AA19573" s="29">
        <v>5100</v>
      </c>
      <c r="AB19573" s="29"/>
      <c r="AC19573" s="29" t="s">
        <v>77</v>
      </c>
      <c r="AD19573" s="29" t="s">
        <v>78</v>
      </c>
      <c r="AE19573" s="29">
        <v>15</v>
      </c>
      <c r="AF19573" s="29" t="s">
        <v>39</v>
      </c>
      <c r="AG19573" s="29"/>
    </row>
    <row r="19574" spans="1:33" ht="15" customHeight="1" x14ac:dyDescent="0.25">
      <c r="A19574" s="29" t="s">
        <v>243</v>
      </c>
      <c r="B19574" s="29" t="s">
        <v>75</v>
      </c>
      <c r="C19574" s="29">
        <v>11</v>
      </c>
      <c r="D19574" s="29"/>
      <c r="E19574" s="29">
        <v>1</v>
      </c>
      <c r="F19574" s="29">
        <v>1</v>
      </c>
      <c r="G19574" s="29" t="s">
        <v>12</v>
      </c>
      <c r="H19574" s="34">
        <v>45930</v>
      </c>
      <c r="I19574" s="29" t="s">
        <v>366</v>
      </c>
      <c r="J19574" s="29">
        <v>0</v>
      </c>
      <c r="K19574" s="29">
        <v>0</v>
      </c>
      <c r="L19574" s="29">
        <v>0</v>
      </c>
      <c r="M19574" s="29">
        <v>17</v>
      </c>
      <c r="N19574" s="29">
        <v>0</v>
      </c>
      <c r="O19574" s="29">
        <v>17</v>
      </c>
      <c r="P19574" s="29">
        <v>4</v>
      </c>
      <c r="Q19574" s="29">
        <v>3</v>
      </c>
      <c r="R19574" s="29">
        <v>3</v>
      </c>
      <c r="S19574" s="29">
        <v>3</v>
      </c>
      <c r="T19574" s="29">
        <v>0</v>
      </c>
      <c r="U19574" s="29">
        <v>13</v>
      </c>
      <c r="V19574" s="20">
        <f>O19574/U19574/F19574</f>
        <v>1.3076923076923077</v>
      </c>
      <c r="W19574" s="29"/>
      <c r="X19574" s="29">
        <v>13</v>
      </c>
      <c r="Y19574" s="47">
        <f t="shared" si="305"/>
        <v>8.0721747388414053E-4</v>
      </c>
      <c r="Z19574" s="29"/>
      <c r="AA19574" s="29">
        <v>1620</v>
      </c>
      <c r="AB19574" s="29"/>
      <c r="AC19574" s="29" t="s">
        <v>90</v>
      </c>
      <c r="AD19574" s="29" t="s">
        <v>110</v>
      </c>
      <c r="AE19574" s="29"/>
      <c r="AF19574" s="29" t="s">
        <v>35</v>
      </c>
      <c r="AG19574" s="29"/>
    </row>
    <row r="19575" spans="1:33" ht="15" customHeight="1" x14ac:dyDescent="0.25">
      <c r="A19575" s="29" t="s">
        <v>195</v>
      </c>
      <c r="B19575" s="29" t="s">
        <v>75</v>
      </c>
      <c r="C19575" s="29">
        <v>11</v>
      </c>
      <c r="D19575" s="29">
        <v>21</v>
      </c>
      <c r="E19575" s="29">
        <v>2</v>
      </c>
      <c r="F19575" s="29">
        <v>1</v>
      </c>
      <c r="G19575" s="29" t="s">
        <v>12</v>
      </c>
      <c r="H19575" s="34">
        <v>45900</v>
      </c>
      <c r="I19575" s="29" t="s">
        <v>327</v>
      </c>
      <c r="J19575" s="29">
        <v>9</v>
      </c>
      <c r="K19575" s="29">
        <v>0</v>
      </c>
      <c r="L19575" s="29">
        <v>0</v>
      </c>
      <c r="M19575" s="29">
        <v>0</v>
      </c>
      <c r="N19575" s="29">
        <v>0</v>
      </c>
      <c r="O19575" s="29">
        <v>9</v>
      </c>
      <c r="P19575" s="29">
        <v>2</v>
      </c>
      <c r="Q19575" s="29">
        <v>2</v>
      </c>
      <c r="R19575" s="29">
        <v>0</v>
      </c>
      <c r="S19575" s="29">
        <v>0</v>
      </c>
      <c r="T19575" s="29">
        <v>2</v>
      </c>
      <c r="U19575" s="29">
        <v>6</v>
      </c>
      <c r="V19575" s="20">
        <f>O19575/U19575/F19575</f>
        <v>1.5</v>
      </c>
      <c r="W19575" s="29"/>
      <c r="X19575" s="29">
        <v>6</v>
      </c>
      <c r="Y19575" s="47">
        <f t="shared" si="305"/>
        <v>9.3167701863354035E-4</v>
      </c>
      <c r="Z19575" s="29"/>
      <c r="AA19575" s="29">
        <v>1610</v>
      </c>
      <c r="AB19575" s="29"/>
      <c r="AC19575" s="29" t="s">
        <v>77</v>
      </c>
      <c r="AD19575" s="29" t="s">
        <v>78</v>
      </c>
      <c r="AE19575" s="29">
        <v>15</v>
      </c>
      <c r="AF19575" s="29" t="s">
        <v>35</v>
      </c>
      <c r="AG19575" s="29"/>
    </row>
    <row r="19576" spans="1:33" ht="15" customHeight="1" x14ac:dyDescent="0.25">
      <c r="A19576" s="29" t="s">
        <v>200</v>
      </c>
      <c r="B19576" s="29" t="s">
        <v>75</v>
      </c>
      <c r="C19576" s="29">
        <v>11</v>
      </c>
      <c r="D19576" s="29" t="s">
        <v>131</v>
      </c>
      <c r="E19576" s="29">
        <v>2</v>
      </c>
      <c r="F19576" s="29">
        <v>1</v>
      </c>
      <c r="G19576" s="29" t="s">
        <v>12</v>
      </c>
      <c r="H19576" s="34">
        <v>45900</v>
      </c>
      <c r="I19576" s="29" t="s">
        <v>327</v>
      </c>
      <c r="J19576" s="29">
        <v>55</v>
      </c>
      <c r="K19576" s="29">
        <v>70</v>
      </c>
      <c r="L19576" s="29">
        <v>0</v>
      </c>
      <c r="M19576" s="29">
        <v>0</v>
      </c>
      <c r="N19576" s="29">
        <v>0</v>
      </c>
      <c r="O19576" s="29">
        <v>125</v>
      </c>
      <c r="P19576" s="29">
        <v>3</v>
      </c>
      <c r="Q19576" s="29">
        <v>3</v>
      </c>
      <c r="R19576" s="29">
        <v>1</v>
      </c>
      <c r="S19576" s="29">
        <v>2</v>
      </c>
      <c r="T19576" s="29">
        <v>0</v>
      </c>
      <c r="U19576" s="29">
        <v>9</v>
      </c>
      <c r="V19576" s="20">
        <f>O19576/U19576/F19576</f>
        <v>13.888888888888889</v>
      </c>
      <c r="W19576" s="29"/>
      <c r="X19576" s="29">
        <v>9</v>
      </c>
      <c r="Y19576" s="47">
        <f t="shared" si="305"/>
        <v>6.0281635802469135E-3</v>
      </c>
      <c r="Z19576" s="29"/>
      <c r="AA19576" s="29">
        <v>2304</v>
      </c>
      <c r="AB19576" s="29"/>
      <c r="AC19576" s="29" t="s">
        <v>90</v>
      </c>
      <c r="AD19576" s="29" t="s">
        <v>78</v>
      </c>
      <c r="AE19576" s="29"/>
      <c r="AF19576" s="29" t="s">
        <v>35</v>
      </c>
      <c r="AG19576" s="29" t="s">
        <v>367</v>
      </c>
    </row>
    <row r="19577" spans="1:33" ht="15" customHeight="1" x14ac:dyDescent="0.25">
      <c r="A19577" s="29">
        <v>301</v>
      </c>
      <c r="B19577" s="29" t="s">
        <v>75</v>
      </c>
      <c r="C19577" s="29">
        <v>10</v>
      </c>
      <c r="D19577" s="29">
        <v>24</v>
      </c>
      <c r="E19577" s="29">
        <v>1</v>
      </c>
      <c r="F19577" s="29">
        <v>1</v>
      </c>
      <c r="G19577" s="29" t="s">
        <v>12</v>
      </c>
      <c r="H19577" s="34">
        <v>45900</v>
      </c>
      <c r="I19577" s="29" t="s">
        <v>327</v>
      </c>
      <c r="J19577" s="29">
        <v>0</v>
      </c>
      <c r="K19577" s="29">
        <v>0</v>
      </c>
      <c r="L19577" s="29">
        <v>1</v>
      </c>
      <c r="M19577" s="29">
        <v>0</v>
      </c>
      <c r="N19577" s="29">
        <v>0</v>
      </c>
      <c r="O19577" s="29">
        <v>1</v>
      </c>
      <c r="P19577" s="29">
        <v>2</v>
      </c>
      <c r="Q19577" s="29">
        <v>2</v>
      </c>
      <c r="R19577" s="29">
        <v>1</v>
      </c>
      <c r="S19577" s="29">
        <v>1</v>
      </c>
      <c r="T19577" s="29">
        <v>0</v>
      </c>
      <c r="U19577" s="29">
        <v>6</v>
      </c>
      <c r="V19577" s="20">
        <f>O19577/U19577/F19577</f>
        <v>0.16666666666666666</v>
      </c>
      <c r="W19577" s="29"/>
      <c r="X19577" s="29">
        <v>6</v>
      </c>
      <c r="Y19577" s="47">
        <f t="shared" si="305"/>
        <v>5.0505050505050505E-5</v>
      </c>
      <c r="Z19577" s="29"/>
      <c r="AA19577" s="29">
        <v>3300</v>
      </c>
      <c r="AB19577" s="29"/>
      <c r="AC19577" s="29" t="s">
        <v>77</v>
      </c>
      <c r="AD19577" s="29" t="s">
        <v>78</v>
      </c>
      <c r="AE19577" s="29">
        <v>15</v>
      </c>
      <c r="AF19577" s="29" t="s">
        <v>36</v>
      </c>
      <c r="AG19577" s="29"/>
    </row>
    <row r="19578" spans="1:33" ht="15" customHeight="1" x14ac:dyDescent="0.25">
      <c r="A19578" s="29" t="s">
        <v>261</v>
      </c>
      <c r="B19578" s="29" t="s">
        <v>75</v>
      </c>
      <c r="C19578" s="29">
        <v>12</v>
      </c>
      <c r="D19578" s="29">
        <v>10</v>
      </c>
      <c r="E19578" s="29">
        <v>2</v>
      </c>
      <c r="F19578" s="29">
        <v>1</v>
      </c>
      <c r="G19578" s="29" t="s">
        <v>12</v>
      </c>
      <c r="H19578" s="34">
        <v>45900</v>
      </c>
      <c r="I19578" s="29" t="s">
        <v>327</v>
      </c>
      <c r="J19578" s="29">
        <v>11</v>
      </c>
      <c r="K19578" s="29">
        <v>6</v>
      </c>
      <c r="L19578" s="29">
        <v>11</v>
      </c>
      <c r="M19578" s="29">
        <v>0</v>
      </c>
      <c r="N19578" s="29">
        <v>4</v>
      </c>
      <c r="O19578" s="29">
        <v>32</v>
      </c>
      <c r="P19578" s="29">
        <v>2</v>
      </c>
      <c r="Q19578" s="29">
        <v>1</v>
      </c>
      <c r="R19578" s="29">
        <v>2</v>
      </c>
      <c r="S19578" s="29">
        <v>0</v>
      </c>
      <c r="T19578" s="29">
        <v>1</v>
      </c>
      <c r="U19578" s="29">
        <v>10</v>
      </c>
      <c r="V19578" s="20">
        <f>O19578/U19578/F19578</f>
        <v>3.2</v>
      </c>
      <c r="W19578" s="29"/>
      <c r="X19578" s="29">
        <v>10</v>
      </c>
      <c r="Y19578" s="47">
        <f t="shared" si="305"/>
        <v>2.0408163265306124E-3</v>
      </c>
      <c r="Z19578" s="29"/>
      <c r="AA19578" s="29">
        <v>1568</v>
      </c>
      <c r="AB19578" s="29"/>
      <c r="AC19578" s="29" t="s">
        <v>77</v>
      </c>
      <c r="AD19578" s="29" t="s">
        <v>78</v>
      </c>
      <c r="AE19578" s="29"/>
      <c r="AF19578" s="29" t="s">
        <v>32</v>
      </c>
      <c r="AG19578" s="29"/>
    </row>
    <row r="19579" spans="1:33" ht="15" customHeight="1" x14ac:dyDescent="0.25">
      <c r="A19579" s="29">
        <v>8294</v>
      </c>
      <c r="B19579" s="29" t="s">
        <v>75</v>
      </c>
      <c r="C19579" s="29">
        <v>13</v>
      </c>
      <c r="D19579" s="29">
        <v>7</v>
      </c>
      <c r="E19579" s="29">
        <v>1</v>
      </c>
      <c r="F19579" s="29">
        <v>1</v>
      </c>
      <c r="G19579" s="29" t="s">
        <v>12</v>
      </c>
      <c r="H19579" s="34">
        <v>45900</v>
      </c>
      <c r="I19579" s="29" t="s">
        <v>327</v>
      </c>
      <c r="J19579" s="29">
        <v>3.6</v>
      </c>
      <c r="K19579" s="29">
        <v>5.9</v>
      </c>
      <c r="L19579" s="29">
        <v>0</v>
      </c>
      <c r="M19579" s="29">
        <v>0</v>
      </c>
      <c r="N19579" s="29">
        <v>0</v>
      </c>
      <c r="O19579" s="29">
        <v>9.5</v>
      </c>
      <c r="P19579" s="29">
        <v>2</v>
      </c>
      <c r="Q19579" s="29">
        <v>4</v>
      </c>
      <c r="R19579" s="29">
        <v>0</v>
      </c>
      <c r="S19579" s="29">
        <v>0</v>
      </c>
      <c r="T19579" s="29">
        <v>0</v>
      </c>
      <c r="U19579" s="29">
        <v>6</v>
      </c>
      <c r="V19579" s="20">
        <f>O19579/U19579/F19579</f>
        <v>1.5833333333333333</v>
      </c>
      <c r="W19579" s="29"/>
      <c r="X19579" s="29">
        <v>6</v>
      </c>
      <c r="Y19579" s="47">
        <f t="shared" si="305"/>
        <v>8.4670231729055251E-4</v>
      </c>
      <c r="Z19579" s="29"/>
      <c r="AA19579" s="29">
        <v>1870</v>
      </c>
      <c r="AB19579" s="29"/>
      <c r="AC19579" s="29" t="s">
        <v>77</v>
      </c>
      <c r="AD19579" s="29" t="s">
        <v>78</v>
      </c>
      <c r="AE19579" s="29">
        <v>15</v>
      </c>
      <c r="AF19579" s="29" t="s">
        <v>32</v>
      </c>
      <c r="AG19579" s="29"/>
    </row>
    <row r="19580" spans="1:33" ht="15" customHeight="1" x14ac:dyDescent="0.25">
      <c r="A19580" s="29" t="s">
        <v>153</v>
      </c>
      <c r="B19580" s="29" t="s">
        <v>75</v>
      </c>
      <c r="C19580" s="29">
        <v>12</v>
      </c>
      <c r="D19580" s="29">
        <v>10</v>
      </c>
      <c r="E19580" s="29">
        <v>1</v>
      </c>
      <c r="F19580" s="29">
        <v>1</v>
      </c>
      <c r="G19580" s="29" t="s">
        <v>12</v>
      </c>
      <c r="H19580" s="34">
        <v>45900</v>
      </c>
      <c r="I19580" s="29" t="s">
        <v>327</v>
      </c>
      <c r="J19580" s="29">
        <v>1</v>
      </c>
      <c r="K19580" s="29">
        <v>3</v>
      </c>
      <c r="L19580" s="29">
        <v>0</v>
      </c>
      <c r="M19580" s="29">
        <v>0</v>
      </c>
      <c r="N19580" s="29">
        <v>0</v>
      </c>
      <c r="O19580" s="29">
        <v>4</v>
      </c>
      <c r="P19580" s="29">
        <v>7</v>
      </c>
      <c r="Q19580" s="29">
        <v>4</v>
      </c>
      <c r="R19580" s="29">
        <v>6</v>
      </c>
      <c r="S19580" s="29">
        <v>0</v>
      </c>
      <c r="T19580" s="29">
        <v>0</v>
      </c>
      <c r="U19580" s="29">
        <v>17</v>
      </c>
      <c r="V19580" s="20">
        <f>O19580/U19580/F19580</f>
        <v>0.23529411764705882</v>
      </c>
      <c r="W19580" s="29"/>
      <c r="X19580" s="29">
        <v>17</v>
      </c>
      <c r="Y19580" s="47">
        <f t="shared" si="305"/>
        <v>9.1376356367789838E-5</v>
      </c>
      <c r="Z19580" s="29"/>
      <c r="AA19580" s="29">
        <v>2575</v>
      </c>
      <c r="AB19580" s="29"/>
      <c r="AC19580" s="29" t="s">
        <v>77</v>
      </c>
      <c r="AD19580" s="29" t="s">
        <v>78</v>
      </c>
      <c r="AE19580" s="29"/>
      <c r="AF19580" s="29" t="s">
        <v>32</v>
      </c>
      <c r="AG19580" s="29"/>
    </row>
    <row r="19581" spans="1:33" ht="15" customHeight="1" x14ac:dyDescent="0.25">
      <c r="A19581" s="29" t="s">
        <v>368</v>
      </c>
      <c r="B19581" s="29" t="s">
        <v>75</v>
      </c>
      <c r="C19581" s="29">
        <v>13</v>
      </c>
      <c r="D19581" s="29">
        <v>10</v>
      </c>
      <c r="E19581" s="29">
        <v>2</v>
      </c>
      <c r="F19581" s="29">
        <v>1</v>
      </c>
      <c r="G19581" s="29" t="s">
        <v>12</v>
      </c>
      <c r="H19581" s="34">
        <v>45900</v>
      </c>
      <c r="I19581" s="29" t="s">
        <v>327</v>
      </c>
      <c r="J19581" s="29">
        <v>5</v>
      </c>
      <c r="K19581" s="29">
        <v>3</v>
      </c>
      <c r="L19581" s="29">
        <v>0</v>
      </c>
      <c r="M19581" s="29">
        <v>0</v>
      </c>
      <c r="N19581" s="29">
        <v>0</v>
      </c>
      <c r="O19581" s="29">
        <v>8</v>
      </c>
      <c r="P19581" s="29">
        <v>2</v>
      </c>
      <c r="Q19581" s="29">
        <v>3</v>
      </c>
      <c r="R19581" s="29">
        <v>1</v>
      </c>
      <c r="S19581" s="29">
        <v>3</v>
      </c>
      <c r="T19581" s="29">
        <v>0</v>
      </c>
      <c r="U19581" s="29">
        <v>10</v>
      </c>
      <c r="V19581" s="20">
        <f>O19581/U19581/F19581</f>
        <v>0.8</v>
      </c>
      <c r="W19581" s="29"/>
      <c r="X19581" s="29">
        <v>10</v>
      </c>
      <c r="Y19581" s="47">
        <f t="shared" si="305"/>
        <v>4.0000000000000002E-4</v>
      </c>
      <c r="Z19581" s="29"/>
      <c r="AA19581" s="29">
        <v>2000</v>
      </c>
      <c r="AB19581" s="29"/>
      <c r="AC19581" s="29" t="s">
        <v>77</v>
      </c>
      <c r="AD19581" s="29" t="s">
        <v>78</v>
      </c>
      <c r="AE19581" s="29">
        <v>15</v>
      </c>
      <c r="AF19581" s="29" t="s">
        <v>32</v>
      </c>
      <c r="AG19581" s="29"/>
    </row>
    <row r="19582" spans="1:33" ht="15" customHeight="1" x14ac:dyDescent="0.25">
      <c r="A19582" s="29">
        <v>5140</v>
      </c>
      <c r="B19582" s="29" t="s">
        <v>75</v>
      </c>
      <c r="C19582" s="29">
        <v>13</v>
      </c>
      <c r="D19582" s="29">
        <v>1</v>
      </c>
      <c r="E19582" s="29">
        <v>2</v>
      </c>
      <c r="F19582" s="29">
        <v>1</v>
      </c>
      <c r="G19582" s="29" t="s">
        <v>12</v>
      </c>
      <c r="H19582" s="34">
        <v>45900</v>
      </c>
      <c r="I19582" s="29" t="s">
        <v>327</v>
      </c>
      <c r="J19582" s="29">
        <v>5</v>
      </c>
      <c r="K19582" s="29">
        <v>3</v>
      </c>
      <c r="L19582" s="29">
        <v>0</v>
      </c>
      <c r="M19582" s="29">
        <v>0</v>
      </c>
      <c r="N19582" s="29">
        <v>0</v>
      </c>
      <c r="O19582" s="29">
        <v>8</v>
      </c>
      <c r="P19582" s="29">
        <v>2</v>
      </c>
      <c r="Q19582" s="29">
        <v>3</v>
      </c>
      <c r="R19582" s="29">
        <v>1</v>
      </c>
      <c r="S19582" s="29">
        <v>3</v>
      </c>
      <c r="T19582" s="29">
        <v>0</v>
      </c>
      <c r="U19582" s="29">
        <v>17</v>
      </c>
      <c r="V19582" s="20">
        <f>O19582/U19582/F19582</f>
        <v>0.47058823529411764</v>
      </c>
      <c r="W19582" s="29"/>
      <c r="X19582" s="29">
        <v>17</v>
      </c>
      <c r="Y19582" s="47">
        <f t="shared" si="305"/>
        <v>2.3529411764705883E-4</v>
      </c>
      <c r="Z19582" s="29"/>
      <c r="AA19582" s="29">
        <v>2000</v>
      </c>
      <c r="AB19582" s="29"/>
      <c r="AC19582" s="29" t="s">
        <v>77</v>
      </c>
      <c r="AD19582" s="29" t="s">
        <v>78</v>
      </c>
      <c r="AE19582" s="29">
        <v>15</v>
      </c>
      <c r="AF19582" s="29" t="s">
        <v>32</v>
      </c>
      <c r="AG19582" s="29"/>
    </row>
    <row r="19583" spans="1:33" ht="15" customHeight="1" x14ac:dyDescent="0.25">
      <c r="A19583" s="29">
        <v>4090</v>
      </c>
      <c r="B19583" s="29" t="s">
        <v>75</v>
      </c>
      <c r="C19583" s="29">
        <v>11</v>
      </c>
      <c r="D19583" s="29">
        <v>11</v>
      </c>
      <c r="E19583" s="29">
        <v>2</v>
      </c>
      <c r="F19583" s="29">
        <v>1</v>
      </c>
      <c r="G19583" s="29" t="s">
        <v>12</v>
      </c>
      <c r="H19583" s="34">
        <v>45900</v>
      </c>
      <c r="I19583" s="29" t="s">
        <v>327</v>
      </c>
      <c r="J19583" s="29">
        <v>19</v>
      </c>
      <c r="K19583" s="29">
        <v>0</v>
      </c>
      <c r="L19583" s="29">
        <v>0</v>
      </c>
      <c r="M19583" s="29">
        <v>0</v>
      </c>
      <c r="N19583" s="29">
        <v>0</v>
      </c>
      <c r="O19583" s="29">
        <v>19</v>
      </c>
      <c r="P19583" s="29">
        <v>3</v>
      </c>
      <c r="Q19583" s="29">
        <v>0</v>
      </c>
      <c r="R19583" s="29">
        <v>0</v>
      </c>
      <c r="S19583" s="29">
        <v>0</v>
      </c>
      <c r="T19583" s="29">
        <v>0</v>
      </c>
      <c r="U19583" s="29">
        <v>17</v>
      </c>
      <c r="V19583" s="20">
        <f>O19583/U19583/F19583</f>
        <v>1.1176470588235294</v>
      </c>
      <c r="W19583" s="29"/>
      <c r="X19583" s="29">
        <v>17</v>
      </c>
      <c r="Y19583" s="47">
        <f t="shared" si="305"/>
        <v>3.4752707052970445E-4</v>
      </c>
      <c r="Z19583" s="29"/>
      <c r="AA19583" s="29">
        <v>3216</v>
      </c>
      <c r="AB19583" s="29"/>
      <c r="AC19583" s="29" t="s">
        <v>77</v>
      </c>
      <c r="AD19583" s="29" t="s">
        <v>78</v>
      </c>
      <c r="AE19583" s="29">
        <v>15</v>
      </c>
      <c r="AF19583" s="29" t="s">
        <v>32</v>
      </c>
      <c r="AG19583" s="29"/>
    </row>
    <row r="19584" spans="1:33" ht="15" customHeight="1" x14ac:dyDescent="0.25">
      <c r="A19584" s="4">
        <v>8313</v>
      </c>
      <c r="B19584" s="4" t="s">
        <v>114</v>
      </c>
      <c r="C19584" s="4">
        <v>7</v>
      </c>
      <c r="D19584" s="4"/>
      <c r="E19584" s="4">
        <v>2</v>
      </c>
      <c r="F19584" s="4">
        <v>1</v>
      </c>
      <c r="G19584" s="4" t="s">
        <v>12</v>
      </c>
      <c r="H19584" s="26">
        <v>45930</v>
      </c>
      <c r="I19584" s="4" t="s">
        <v>366</v>
      </c>
      <c r="J19584" s="4">
        <v>2</v>
      </c>
      <c r="K19584" s="4">
        <v>0</v>
      </c>
      <c r="L19584" s="4">
        <v>0</v>
      </c>
      <c r="M19584" s="4">
        <v>0</v>
      </c>
      <c r="N19584" s="4">
        <v>0</v>
      </c>
      <c r="O19584" s="4">
        <f>SUM(J19584:N19584)</f>
        <v>2</v>
      </c>
      <c r="P19584" s="4">
        <v>2</v>
      </c>
      <c r="Q19584" s="4">
        <v>1</v>
      </c>
      <c r="R19584" s="4">
        <v>1</v>
      </c>
      <c r="S19584" s="4">
        <v>1</v>
      </c>
      <c r="T19584" s="4">
        <v>1</v>
      </c>
      <c r="U19584" s="4">
        <f>SUM(P19584:T19584)</f>
        <v>6</v>
      </c>
      <c r="V19584" s="20">
        <f>O19584/U19584/E19584</f>
        <v>0.16666666666666666</v>
      </c>
      <c r="W19584" s="4"/>
      <c r="X19584" s="4">
        <f>F19584*U19584</f>
        <v>6</v>
      </c>
      <c r="Y19584" s="47">
        <f t="shared" si="305"/>
        <v>2.6246719160104987E-4</v>
      </c>
      <c r="Z19584" s="4"/>
      <c r="AA19584" s="4">
        <f>55*2.5*4+60*3*4</f>
        <v>1270</v>
      </c>
      <c r="AB19584" s="4"/>
      <c r="AC19584" s="4" t="s">
        <v>90</v>
      </c>
      <c r="AD19584" s="4" t="s">
        <v>180</v>
      </c>
      <c r="AE19584" s="4"/>
      <c r="AF19584" s="4" t="s">
        <v>38</v>
      </c>
    </row>
    <row r="19585" spans="1:32" ht="15" customHeight="1" x14ac:dyDescent="0.25">
      <c r="A19585" s="4">
        <v>8155</v>
      </c>
      <c r="B19585" s="4" t="s">
        <v>114</v>
      </c>
      <c r="C19585" s="4">
        <v>7</v>
      </c>
      <c r="D19585" s="4">
        <v>45</v>
      </c>
      <c r="E19585" s="4">
        <v>2</v>
      </c>
      <c r="F19585" s="4">
        <v>1</v>
      </c>
      <c r="G19585" s="4" t="s">
        <v>12</v>
      </c>
      <c r="H19585" s="26">
        <v>45930</v>
      </c>
      <c r="I19585" s="4" t="s">
        <v>366</v>
      </c>
      <c r="J19585" s="4">
        <v>5</v>
      </c>
      <c r="K19585" s="4">
        <v>2</v>
      </c>
      <c r="L19585" s="4">
        <v>2</v>
      </c>
      <c r="M19585" s="4">
        <v>6</v>
      </c>
      <c r="N19585" s="4">
        <v>0</v>
      </c>
      <c r="O19585" s="4">
        <f>SUM(J19585:N19585)</f>
        <v>15</v>
      </c>
      <c r="P19585" s="4">
        <v>5</v>
      </c>
      <c r="Q19585" s="4">
        <v>1</v>
      </c>
      <c r="R19585" s="4">
        <v>4</v>
      </c>
      <c r="S19585" s="4">
        <v>4</v>
      </c>
      <c r="T19585" s="4">
        <v>1</v>
      </c>
      <c r="U19585" s="4">
        <f>SUM(P19585:T19585)</f>
        <v>15</v>
      </c>
      <c r="V19585" s="20">
        <f>O19585/U19585/E19585</f>
        <v>0.5</v>
      </c>
      <c r="W19585" s="4"/>
      <c r="X19585" s="4">
        <f>F19585*U19585</f>
        <v>15</v>
      </c>
      <c r="Y19585" s="47">
        <f t="shared" si="305"/>
        <v>1.8115942028985507E-4</v>
      </c>
      <c r="Z19585" s="4"/>
      <c r="AA19585" s="4">
        <f>60*3*4+60*5*16</f>
        <v>5520</v>
      </c>
      <c r="AB19585" s="4"/>
      <c r="AC19585" s="4" t="s">
        <v>77</v>
      </c>
      <c r="AD19585" s="4" t="s">
        <v>78</v>
      </c>
      <c r="AE19585" s="4">
        <v>15</v>
      </c>
      <c r="AF19585" s="4" t="s">
        <v>38</v>
      </c>
    </row>
    <row r="19586" spans="1:32" ht="15" customHeight="1" x14ac:dyDescent="0.25">
      <c r="A19586" s="4">
        <v>5499</v>
      </c>
      <c r="B19586" s="4" t="s">
        <v>114</v>
      </c>
      <c r="C19586" s="4">
        <v>7</v>
      </c>
      <c r="D19586" s="4">
        <v>45</v>
      </c>
      <c r="E19586" s="4">
        <v>2</v>
      </c>
      <c r="F19586" s="4">
        <v>1</v>
      </c>
      <c r="G19586" s="4" t="s">
        <v>12</v>
      </c>
      <c r="H19586" s="26">
        <v>45930</v>
      </c>
      <c r="I19586" s="4" t="s">
        <v>366</v>
      </c>
      <c r="J19586" s="4">
        <v>0</v>
      </c>
      <c r="K19586" s="4">
        <v>0</v>
      </c>
      <c r="L19586" s="4">
        <v>0</v>
      </c>
      <c r="M19586" s="4">
        <v>2</v>
      </c>
      <c r="N19586" s="4">
        <v>0</v>
      </c>
      <c r="O19586" s="4">
        <f>SUM(J19586:N19586)</f>
        <v>2</v>
      </c>
      <c r="P19586" s="4">
        <v>7</v>
      </c>
      <c r="Q19586" s="4">
        <v>7</v>
      </c>
      <c r="R19586" s="4">
        <v>7</v>
      </c>
      <c r="S19586" s="4">
        <v>7</v>
      </c>
      <c r="T19586" s="4">
        <v>0</v>
      </c>
      <c r="U19586" s="4">
        <f>SUM(P19586:T19586)</f>
        <v>28</v>
      </c>
      <c r="V19586" s="20">
        <f>O19586/U19586/E19586</f>
        <v>3.5714285714285712E-2</v>
      </c>
      <c r="W19586" s="4"/>
      <c r="X19586" s="4">
        <f>F19586*U19586</f>
        <v>28</v>
      </c>
      <c r="Y19586" s="47">
        <f t="shared" si="305"/>
        <v>2.6954177897574123E-5</v>
      </c>
      <c r="Z19586" s="4"/>
      <c r="AA19586" s="4">
        <f>50*4*6+50*4.5*2+50*5*4</f>
        <v>2650</v>
      </c>
      <c r="AB19586" s="4"/>
      <c r="AC19586" s="4" t="s">
        <v>20</v>
      </c>
      <c r="AD19586" s="4" t="s">
        <v>78</v>
      </c>
      <c r="AE19586" s="4">
        <v>5</v>
      </c>
      <c r="AF19586" s="4" t="s">
        <v>38</v>
      </c>
    </row>
    <row r="19587" spans="1:32" ht="15" customHeight="1" x14ac:dyDescent="0.25">
      <c r="A19587" s="4">
        <v>5197</v>
      </c>
      <c r="B19587" s="4" t="s">
        <v>114</v>
      </c>
      <c r="C19587" s="4">
        <v>7</v>
      </c>
      <c r="D19587" s="4">
        <v>47</v>
      </c>
      <c r="E19587" s="4">
        <v>2</v>
      </c>
      <c r="F19587" s="4">
        <v>1</v>
      </c>
      <c r="G19587" s="4" t="s">
        <v>12</v>
      </c>
      <c r="H19587" s="26">
        <v>45930</v>
      </c>
      <c r="I19587" s="4" t="s">
        <v>366</v>
      </c>
      <c r="J19587" s="4">
        <v>0</v>
      </c>
      <c r="K19587" s="4">
        <v>3</v>
      </c>
      <c r="L19587" s="4">
        <v>0</v>
      </c>
      <c r="M19587" s="4">
        <v>0</v>
      </c>
      <c r="N19587" s="4">
        <v>1</v>
      </c>
      <c r="O19587" s="4">
        <f>SUM(J19587:N19587)</f>
        <v>4</v>
      </c>
      <c r="P19587" s="4">
        <v>5</v>
      </c>
      <c r="Q19587" s="4">
        <v>3</v>
      </c>
      <c r="R19587" s="4">
        <v>4</v>
      </c>
      <c r="S19587" s="4">
        <v>4</v>
      </c>
      <c r="T19587" s="4">
        <v>1</v>
      </c>
      <c r="U19587" s="4">
        <f>SUM(P19587:T19587)</f>
        <v>17</v>
      </c>
      <c r="V19587" s="20">
        <f>O19587/U19587/E19587</f>
        <v>0.11764705882352941</v>
      </c>
      <c r="W19587" s="4"/>
      <c r="X19587" s="4">
        <f>F19587*U19587</f>
        <v>17</v>
      </c>
      <c r="Y19587" s="47">
        <f t="shared" ref="Y19587:Y19650" si="306">O19587/U19587/AA19587</f>
        <v>1.1204481792717087E-4</v>
      </c>
      <c r="Z19587" s="4"/>
      <c r="AA19587" s="4">
        <f>50*2*6+50*3*10</f>
        <v>2100</v>
      </c>
      <c r="AB19587" s="4"/>
      <c r="AC19587" s="4" t="s">
        <v>77</v>
      </c>
      <c r="AD19587" s="4" t="s">
        <v>78</v>
      </c>
      <c r="AE19587" s="4">
        <v>15</v>
      </c>
      <c r="AF19587" s="4" t="s">
        <v>38</v>
      </c>
    </row>
    <row r="19588" spans="1:32" ht="15" customHeight="1" x14ac:dyDescent="0.25">
      <c r="A19588" s="4" t="s">
        <v>183</v>
      </c>
      <c r="B19588" s="4" t="s">
        <v>114</v>
      </c>
      <c r="C19588" s="4">
        <v>7</v>
      </c>
      <c r="D19588" s="4">
        <v>47</v>
      </c>
      <c r="E19588" s="4">
        <v>2</v>
      </c>
      <c r="F19588" s="4">
        <v>1</v>
      </c>
      <c r="G19588" s="4" t="s">
        <v>12</v>
      </c>
      <c r="H19588" s="26">
        <v>45930</v>
      </c>
      <c r="I19588" s="4" t="s">
        <v>366</v>
      </c>
      <c r="J19588" s="4">
        <v>0</v>
      </c>
      <c r="K19588" s="4">
        <v>1</v>
      </c>
      <c r="L19588" s="4">
        <v>0</v>
      </c>
      <c r="M19588" s="4">
        <v>0</v>
      </c>
      <c r="N19588" s="4">
        <v>0</v>
      </c>
      <c r="O19588" s="4">
        <f>SUM(J19588:N19588)</f>
        <v>1</v>
      </c>
      <c r="P19588" s="4">
        <v>3</v>
      </c>
      <c r="Q19588" s="4">
        <v>5</v>
      </c>
      <c r="R19588" s="4">
        <v>1</v>
      </c>
      <c r="S19588" s="4">
        <v>0</v>
      </c>
      <c r="T19588" s="4">
        <v>0</v>
      </c>
      <c r="U19588" s="4">
        <f>SUM(P19588:T19588)</f>
        <v>9</v>
      </c>
      <c r="V19588" s="20">
        <f>O19588/U19588/E19588</f>
        <v>5.5555555555555552E-2</v>
      </c>
      <c r="W19588" s="4"/>
      <c r="X19588" s="4">
        <f>F19588*U19588</f>
        <v>9</v>
      </c>
      <c r="Y19588" s="47">
        <f t="shared" si="306"/>
        <v>1.6460905349794237E-4</v>
      </c>
      <c r="Z19588" s="4"/>
      <c r="AA19588" s="4">
        <f>50*2.7*5</f>
        <v>675</v>
      </c>
      <c r="AB19588" s="4"/>
      <c r="AC19588" s="4"/>
      <c r="AD19588" s="4" t="s">
        <v>78</v>
      </c>
      <c r="AE19588" s="4">
        <v>5</v>
      </c>
      <c r="AF19588" s="4" t="s">
        <v>38</v>
      </c>
    </row>
    <row r="19589" spans="1:32" ht="15" customHeight="1" x14ac:dyDescent="0.25">
      <c r="A19589" s="4">
        <v>540</v>
      </c>
      <c r="B19589" s="4" t="s">
        <v>114</v>
      </c>
      <c r="C19589" s="4">
        <v>7</v>
      </c>
      <c r="D19589" s="4">
        <v>47</v>
      </c>
      <c r="E19589" s="4">
        <v>2</v>
      </c>
      <c r="F19589" s="4">
        <v>1</v>
      </c>
      <c r="G19589" s="4" t="s">
        <v>12</v>
      </c>
      <c r="H19589" s="26">
        <v>45930</v>
      </c>
      <c r="I19589" s="4" t="s">
        <v>366</v>
      </c>
      <c r="J19589" s="4">
        <v>3</v>
      </c>
      <c r="K19589" s="4">
        <v>4</v>
      </c>
      <c r="L19589" s="4">
        <v>3</v>
      </c>
      <c r="M19589" s="4">
        <v>1</v>
      </c>
      <c r="N19589" s="4">
        <v>2</v>
      </c>
      <c r="O19589" s="4">
        <f>SUM(J19589:N19589)</f>
        <v>13</v>
      </c>
      <c r="P19589" s="4">
        <v>2</v>
      </c>
      <c r="Q19589" s="4">
        <v>3</v>
      </c>
      <c r="R19589" s="4">
        <v>2</v>
      </c>
      <c r="S19589" s="4">
        <v>1</v>
      </c>
      <c r="T19589" s="4">
        <v>1</v>
      </c>
      <c r="U19589" s="4">
        <f>SUM(P19589:T19589)</f>
        <v>9</v>
      </c>
      <c r="V19589" s="20">
        <f>O19589/U19589/E19589</f>
        <v>0.72222222222222221</v>
      </c>
      <c r="W19589" s="4"/>
      <c r="X19589" s="4">
        <f>F19589*U19589</f>
        <v>9</v>
      </c>
      <c r="Y19589" s="47">
        <f t="shared" si="306"/>
        <v>3.4805890227576972E-4</v>
      </c>
      <c r="Z19589" s="4"/>
      <c r="AA19589" s="4">
        <f>50*2.5*26+50*3*6</f>
        <v>4150</v>
      </c>
      <c r="AB19589" s="4"/>
      <c r="AC19589" s="4" t="s">
        <v>77</v>
      </c>
      <c r="AD19589" s="4" t="s">
        <v>78</v>
      </c>
      <c r="AE19589" s="4">
        <v>15</v>
      </c>
      <c r="AF19589" s="4" t="s">
        <v>38</v>
      </c>
    </row>
    <row r="19590" spans="1:32" ht="15" customHeight="1" x14ac:dyDescent="0.25">
      <c r="A19590" s="4">
        <v>2391</v>
      </c>
      <c r="B19590" s="4" t="s">
        <v>114</v>
      </c>
      <c r="C19590" s="4">
        <v>7</v>
      </c>
      <c r="D19590" s="4"/>
      <c r="E19590" s="4">
        <v>1</v>
      </c>
      <c r="F19590" s="4">
        <v>1</v>
      </c>
      <c r="G19590" s="4" t="s">
        <v>12</v>
      </c>
      <c r="H19590" s="26">
        <v>45930</v>
      </c>
      <c r="I19590" s="4" t="s">
        <v>366</v>
      </c>
      <c r="J19590" s="4">
        <v>3</v>
      </c>
      <c r="K19590" s="4">
        <v>3</v>
      </c>
      <c r="L19590" s="4">
        <v>1</v>
      </c>
      <c r="M19590" s="4">
        <v>0</v>
      </c>
      <c r="N19590" s="4">
        <v>0</v>
      </c>
      <c r="O19590" s="4">
        <f>SUM(J19590:N19590)</f>
        <v>7</v>
      </c>
      <c r="P19590" s="4">
        <v>5</v>
      </c>
      <c r="Q19590" s="4">
        <v>7</v>
      </c>
      <c r="R19590" s="4">
        <v>6</v>
      </c>
      <c r="S19590" s="4">
        <v>0</v>
      </c>
      <c r="T19590" s="4">
        <v>0</v>
      </c>
      <c r="U19590" s="4">
        <f>SUM(P19590:T19590)</f>
        <v>18</v>
      </c>
      <c r="V19590" s="20">
        <f>O19590/U19590/E19590</f>
        <v>0.3888888888888889</v>
      </c>
      <c r="W19590" s="4"/>
      <c r="X19590" s="4">
        <f>F19590*U19590</f>
        <v>18</v>
      </c>
      <c r="Y19590" s="47">
        <f t="shared" si="306"/>
        <v>6.5031586770717201E-5</v>
      </c>
      <c r="Z19590" s="4"/>
      <c r="AA19590" s="4">
        <f>65*3*5+65*5*4+65*9*3+65*6*5</f>
        <v>5980</v>
      </c>
      <c r="AB19590" s="4">
        <v>180</v>
      </c>
      <c r="AC19590" s="4" t="s">
        <v>77</v>
      </c>
      <c r="AD19590" s="4" t="s">
        <v>78</v>
      </c>
      <c r="AE19590" s="4">
        <v>15</v>
      </c>
      <c r="AF19590" s="4" t="s">
        <v>38</v>
      </c>
    </row>
    <row r="19591" spans="1:32" ht="15" customHeight="1" x14ac:dyDescent="0.25">
      <c r="A19591" s="4">
        <v>5450</v>
      </c>
      <c r="B19591" s="4" t="s">
        <v>114</v>
      </c>
      <c r="C19591" s="4">
        <v>7</v>
      </c>
      <c r="D19591" s="4">
        <v>47</v>
      </c>
      <c r="E19591" s="4">
        <v>1</v>
      </c>
      <c r="F19591" s="4">
        <v>1</v>
      </c>
      <c r="G19591" s="4" t="s">
        <v>12</v>
      </c>
      <c r="H19591" s="26">
        <v>45930</v>
      </c>
      <c r="I19591" s="4" t="s">
        <v>366</v>
      </c>
      <c r="J19591" s="4">
        <v>1</v>
      </c>
      <c r="K19591" s="4">
        <v>1</v>
      </c>
      <c r="L19591" s="4">
        <v>1</v>
      </c>
      <c r="M19591" s="4">
        <v>1</v>
      </c>
      <c r="N19591" s="4">
        <v>0</v>
      </c>
      <c r="O19591" s="4">
        <f>SUM(J19591:N19591)</f>
        <v>4</v>
      </c>
      <c r="P19591" s="4">
        <v>3</v>
      </c>
      <c r="Q19591" s="4">
        <v>5</v>
      </c>
      <c r="R19591" s="4">
        <v>3</v>
      </c>
      <c r="S19591" s="4">
        <v>4</v>
      </c>
      <c r="T19591" s="4">
        <v>2</v>
      </c>
      <c r="U19591" s="4">
        <f>SUM(P19591:T19591)</f>
        <v>17</v>
      </c>
      <c r="V19591" s="20">
        <f>O19591/U19591/E19591</f>
        <v>0.23529411764705882</v>
      </c>
      <c r="W19591" s="4"/>
      <c r="X19591" s="4">
        <f>F19591*U19591</f>
        <v>17</v>
      </c>
      <c r="Y19591" s="47">
        <f t="shared" si="306"/>
        <v>1.238390092879257E-4</v>
      </c>
      <c r="Z19591" s="4"/>
      <c r="AA19591" s="4">
        <f>50*2.8*10+50*2.5*4</f>
        <v>1900</v>
      </c>
      <c r="AB19591" s="4"/>
      <c r="AC19591" s="4" t="s">
        <v>90</v>
      </c>
      <c r="AD19591" s="4" t="s">
        <v>78</v>
      </c>
      <c r="AE19591" s="4">
        <v>6</v>
      </c>
      <c r="AF19591" s="4" t="s">
        <v>38</v>
      </c>
    </row>
    <row r="19592" spans="1:32" ht="15" customHeight="1" x14ac:dyDescent="0.25">
      <c r="A19592" s="4" t="s">
        <v>182</v>
      </c>
      <c r="B19592" s="4" t="s">
        <v>114</v>
      </c>
      <c r="C19592" s="4">
        <v>7</v>
      </c>
      <c r="D19592" s="4">
        <v>47</v>
      </c>
      <c r="E19592" s="4">
        <v>1</v>
      </c>
      <c r="F19592" s="4">
        <v>1</v>
      </c>
      <c r="G19592" s="4" t="s">
        <v>12</v>
      </c>
      <c r="H19592" s="26">
        <v>45930</v>
      </c>
      <c r="I19592" s="4" t="s">
        <v>366</v>
      </c>
      <c r="J19592" s="4">
        <v>0</v>
      </c>
      <c r="K19592" s="4">
        <v>1.5</v>
      </c>
      <c r="L19592" s="4">
        <v>1</v>
      </c>
      <c r="M19592" s="4">
        <v>2</v>
      </c>
      <c r="N19592" s="4">
        <v>0</v>
      </c>
      <c r="O19592" s="4">
        <f>SUM(J19592:N19592)</f>
        <v>4.5</v>
      </c>
      <c r="P19592" s="4">
        <v>0</v>
      </c>
      <c r="Q19592" s="4">
        <v>5</v>
      </c>
      <c r="R19592" s="4">
        <v>2</v>
      </c>
      <c r="S19592" s="4">
        <v>4</v>
      </c>
      <c r="T19592" s="4">
        <v>0</v>
      </c>
      <c r="U19592" s="4">
        <f>SUM(P19592:T19592)</f>
        <v>11</v>
      </c>
      <c r="V19592" s="20">
        <f>O19592/U19592/E19592</f>
        <v>0.40909090909090912</v>
      </c>
      <c r="W19592" s="4"/>
      <c r="X19592" s="4">
        <f>F19592*U19592</f>
        <v>11</v>
      </c>
      <c r="Y19592" s="47">
        <f t="shared" si="306"/>
        <v>1.755754974639095E-4</v>
      </c>
      <c r="Z19592" s="4"/>
      <c r="AA19592" s="4">
        <f>50*2.3*4+50*2.5*6+50*2.4*4+50*3.2*4</f>
        <v>2330</v>
      </c>
      <c r="AB19592" s="4"/>
      <c r="AC19592" s="4"/>
      <c r="AD19592" s="4" t="s">
        <v>78</v>
      </c>
      <c r="AE19592" s="4">
        <v>15</v>
      </c>
      <c r="AF19592" s="4" t="s">
        <v>38</v>
      </c>
    </row>
    <row r="19593" spans="1:32" ht="15" customHeight="1" x14ac:dyDescent="0.25">
      <c r="A19593" s="4">
        <v>5575</v>
      </c>
      <c r="B19593" s="4" t="s">
        <v>114</v>
      </c>
      <c r="C19593" s="4">
        <v>7</v>
      </c>
      <c r="D19593" s="4">
        <v>46</v>
      </c>
      <c r="E19593" s="4">
        <v>1</v>
      </c>
      <c r="F19593" s="4">
        <v>1</v>
      </c>
      <c r="G19593" s="4" t="s">
        <v>12</v>
      </c>
      <c r="H19593" s="26">
        <v>45930</v>
      </c>
      <c r="I19593" s="4" t="s">
        <v>366</v>
      </c>
      <c r="J19593" s="4">
        <v>4</v>
      </c>
      <c r="K19593" s="4">
        <v>0</v>
      </c>
      <c r="L19593" s="4">
        <v>3</v>
      </c>
      <c r="M19593" s="4">
        <v>2</v>
      </c>
      <c r="N19593" s="4">
        <v>0</v>
      </c>
      <c r="O19593" s="4">
        <f>SUM(J19593:N19593)</f>
        <v>9</v>
      </c>
      <c r="P19593" s="4">
        <f>3</f>
        <v>3</v>
      </c>
      <c r="Q19593" s="4">
        <v>2</v>
      </c>
      <c r="R19593" s="4">
        <v>2</v>
      </c>
      <c r="S19593" s="4">
        <v>3</v>
      </c>
      <c r="T19593" s="4">
        <v>0</v>
      </c>
      <c r="U19593" s="4">
        <f>SUM(P19593:T19593)</f>
        <v>10</v>
      </c>
      <c r="V19593" s="20">
        <f>O19593/U19593/E19593</f>
        <v>0.9</v>
      </c>
      <c r="W19593" s="4"/>
      <c r="X19593" s="4">
        <f>F19593*U19593</f>
        <v>10</v>
      </c>
      <c r="Y19593" s="47">
        <f t="shared" si="306"/>
        <v>2.0833333333333335E-4</v>
      </c>
      <c r="Z19593" s="4"/>
      <c r="AA19593" s="4">
        <f>50*2*10+50*2.3*8+50*2.5*8+50*2.8*10</f>
        <v>4320</v>
      </c>
      <c r="AB19593" s="4"/>
      <c r="AC19593" s="4" t="s">
        <v>77</v>
      </c>
      <c r="AD19593" s="4" t="s">
        <v>78</v>
      </c>
      <c r="AE19593" s="4">
        <v>15</v>
      </c>
      <c r="AF19593" s="4" t="s">
        <v>38</v>
      </c>
    </row>
    <row r="19594" spans="1:32" ht="15" customHeight="1" x14ac:dyDescent="0.25">
      <c r="A19594" s="4">
        <v>5137</v>
      </c>
      <c r="B19594" s="4" t="s">
        <v>114</v>
      </c>
      <c r="C19594" s="4">
        <v>7</v>
      </c>
      <c r="D19594" s="4">
        <v>46</v>
      </c>
      <c r="E19594" s="4">
        <v>1</v>
      </c>
      <c r="F19594" s="4">
        <v>1</v>
      </c>
      <c r="G19594" s="4" t="s">
        <v>12</v>
      </c>
      <c r="H19594" s="26">
        <v>45930</v>
      </c>
      <c r="I19594" s="4" t="s">
        <v>366</v>
      </c>
      <c r="J19594" s="4">
        <f>4+3.5+3</f>
        <v>10.5</v>
      </c>
      <c r="K19594" s="4">
        <v>0</v>
      </c>
      <c r="L19594" s="4">
        <v>0</v>
      </c>
      <c r="M19594" s="4">
        <v>0</v>
      </c>
      <c r="N19594" s="4">
        <v>0</v>
      </c>
      <c r="O19594" s="4">
        <f>SUM(J19594:N19594)</f>
        <v>10.5</v>
      </c>
      <c r="P19594" s="4">
        <v>7</v>
      </c>
      <c r="Q19594" s="4">
        <v>3</v>
      </c>
      <c r="R19594" s="4">
        <v>0</v>
      </c>
      <c r="S19594" s="4">
        <v>0</v>
      </c>
      <c r="T19594" s="4">
        <v>0</v>
      </c>
      <c r="U19594" s="4">
        <f>SUM(P19594:T19594)</f>
        <v>10</v>
      </c>
      <c r="V19594" s="20">
        <f>O19594/U19594/E19594</f>
        <v>1.05</v>
      </c>
      <c r="W19594" s="4"/>
      <c r="X19594" s="4">
        <f>F19594*U19594</f>
        <v>10</v>
      </c>
      <c r="Y19594" s="47">
        <f t="shared" si="306"/>
        <v>2.5000000000000001E-4</v>
      </c>
      <c r="Z19594" s="4"/>
      <c r="AA19594" s="4">
        <f>70*4*15</f>
        <v>4200</v>
      </c>
      <c r="AB19594" s="4"/>
      <c r="AC19594" s="4" t="s">
        <v>77</v>
      </c>
      <c r="AD19594" s="4" t="s">
        <v>78</v>
      </c>
      <c r="AE19594" s="4">
        <v>15</v>
      </c>
      <c r="AF19594" s="4" t="s">
        <v>38</v>
      </c>
    </row>
    <row r="19595" spans="1:32" ht="15" customHeight="1" x14ac:dyDescent="0.25">
      <c r="A19595" s="4">
        <v>5389</v>
      </c>
      <c r="B19595" s="4" t="s">
        <v>75</v>
      </c>
      <c r="C19595" s="4">
        <v>8</v>
      </c>
      <c r="D19595" s="4">
        <v>42</v>
      </c>
      <c r="E19595" s="4">
        <v>2</v>
      </c>
      <c r="F19595" s="4">
        <v>1</v>
      </c>
      <c r="G19595" s="4" t="s">
        <v>12</v>
      </c>
      <c r="H19595" s="26">
        <v>45930</v>
      </c>
      <c r="I19595" s="4" t="s">
        <v>366</v>
      </c>
      <c r="J19595" s="4">
        <v>0</v>
      </c>
      <c r="K19595" s="4">
        <v>2</v>
      </c>
      <c r="L19595" s="4">
        <v>0</v>
      </c>
      <c r="M19595" s="4">
        <v>3</v>
      </c>
      <c r="N19595" s="4">
        <v>0</v>
      </c>
      <c r="O19595" s="4">
        <f>SUM(J19595:N19595)</f>
        <v>5</v>
      </c>
      <c r="P19595" s="4">
        <v>7</v>
      </c>
      <c r="Q19595" s="4">
        <v>7</v>
      </c>
      <c r="R19595" s="4">
        <v>7</v>
      </c>
      <c r="S19595" s="4">
        <v>7</v>
      </c>
      <c r="T19595" s="4">
        <v>2</v>
      </c>
      <c r="U19595" s="4">
        <f>SUM(P19595:T19595)</f>
        <v>30</v>
      </c>
      <c r="V19595" s="20">
        <f>O19595/U19595/E19595</f>
        <v>8.3333333333333329E-2</v>
      </c>
      <c r="W19595" s="4"/>
      <c r="X19595" s="4">
        <f>F19595*U19595</f>
        <v>30</v>
      </c>
      <c r="Y19595" s="47">
        <f t="shared" si="306"/>
        <v>5.3763440860215054E-5</v>
      </c>
      <c r="Z19595" s="4"/>
      <c r="AA19595" s="4">
        <f>50*3*16+50*2.8*5</f>
        <v>3100</v>
      </c>
      <c r="AB19595" s="4"/>
      <c r="AC19595" s="4" t="s">
        <v>77</v>
      </c>
      <c r="AD19595" s="4" t="s">
        <v>78</v>
      </c>
      <c r="AE19595" s="4">
        <v>15</v>
      </c>
      <c r="AF19595" s="4" t="s">
        <v>369</v>
      </c>
    </row>
    <row r="19596" spans="1:32" ht="15" customHeight="1" x14ac:dyDescent="0.25">
      <c r="A19596" s="4">
        <v>2113</v>
      </c>
      <c r="B19596" s="4" t="s">
        <v>75</v>
      </c>
      <c r="C19596" s="4">
        <v>8</v>
      </c>
      <c r="D19596" s="4">
        <v>41</v>
      </c>
      <c r="E19596" s="4">
        <v>2</v>
      </c>
      <c r="F19596" s="4">
        <v>1</v>
      </c>
      <c r="G19596" s="4" t="s">
        <v>12</v>
      </c>
      <c r="H19596" s="26">
        <v>45930</v>
      </c>
      <c r="I19596" s="4" t="s">
        <v>366</v>
      </c>
      <c r="J19596" s="4">
        <v>0</v>
      </c>
      <c r="K19596" s="4">
        <v>0</v>
      </c>
      <c r="L19596" s="4">
        <v>0</v>
      </c>
      <c r="M19596" s="4">
        <v>1</v>
      </c>
      <c r="N19596" s="4">
        <v>0</v>
      </c>
      <c r="O19596" s="4">
        <f>SUM(J19596:N19596)</f>
        <v>1</v>
      </c>
      <c r="P19596" s="4">
        <v>7</v>
      </c>
      <c r="Q19596" s="4">
        <v>5</v>
      </c>
      <c r="R19596" s="4">
        <v>7</v>
      </c>
      <c r="S19596" s="4">
        <v>5</v>
      </c>
      <c r="T19596" s="4">
        <v>2</v>
      </c>
      <c r="U19596" s="4">
        <f>SUM(P19596:T19596)</f>
        <v>26</v>
      </c>
      <c r="V19596" s="20">
        <f>O19596/U19596/E19596</f>
        <v>1.9230769230769232E-2</v>
      </c>
      <c r="W19596" s="4"/>
      <c r="X19596" s="4">
        <f>F19596*U19596</f>
        <v>26</v>
      </c>
      <c r="Y19596" s="47">
        <f t="shared" si="306"/>
        <v>1.8163654527290892E-5</v>
      </c>
      <c r="Z19596" s="4"/>
      <c r="AA19596" s="4">
        <f>55*3.5*11</f>
        <v>2117.5</v>
      </c>
      <c r="AB19596" s="4"/>
      <c r="AC19596" s="4" t="s">
        <v>77</v>
      </c>
      <c r="AD19596" s="4" t="s">
        <v>78</v>
      </c>
      <c r="AE19596" s="4">
        <v>15</v>
      </c>
      <c r="AF19596" s="4" t="s">
        <v>369</v>
      </c>
    </row>
    <row r="19597" spans="1:32" ht="15" customHeight="1" x14ac:dyDescent="0.25">
      <c r="A19597" s="4">
        <v>73</v>
      </c>
      <c r="B19597" s="4" t="s">
        <v>75</v>
      </c>
      <c r="C19597" s="4">
        <v>8</v>
      </c>
      <c r="D19597" s="4">
        <v>41</v>
      </c>
      <c r="E19597" s="4">
        <v>2</v>
      </c>
      <c r="F19597" s="4">
        <v>1</v>
      </c>
      <c r="G19597" s="4" t="s">
        <v>12</v>
      </c>
      <c r="H19597" s="26">
        <v>45930</v>
      </c>
      <c r="I19597" s="4" t="s">
        <v>366</v>
      </c>
      <c r="J19597" s="4">
        <v>0</v>
      </c>
      <c r="K19597" s="4">
        <v>0</v>
      </c>
      <c r="L19597" s="4">
        <v>1</v>
      </c>
      <c r="M19597" s="4">
        <v>0</v>
      </c>
      <c r="N19597" s="4">
        <v>0</v>
      </c>
      <c r="O19597" s="4">
        <f>SUM(J19597:N19597)</f>
        <v>1</v>
      </c>
      <c r="P19597" s="4">
        <v>0</v>
      </c>
      <c r="Q19597" s="4">
        <v>5</v>
      </c>
      <c r="R19597" s="4">
        <v>7</v>
      </c>
      <c r="S19597" s="4">
        <v>5</v>
      </c>
      <c r="T19597" s="4">
        <v>2</v>
      </c>
      <c r="U19597" s="4">
        <f>SUM(P19597:T19597)</f>
        <v>19</v>
      </c>
      <c r="V19597" s="20">
        <f>O19597/U19597/E19597</f>
        <v>2.6315789473684209E-2</v>
      </c>
      <c r="W19597" s="4"/>
      <c r="X19597" s="4">
        <f>F19597*U19597</f>
        <v>19</v>
      </c>
      <c r="Y19597" s="47">
        <f t="shared" si="306"/>
        <v>4.5568466621098201E-5</v>
      </c>
      <c r="Z19597" s="4"/>
      <c r="AA19597" s="4">
        <f>55*3.5*6</f>
        <v>1155</v>
      </c>
      <c r="AB19597" s="4"/>
      <c r="AC19597" s="4" t="s">
        <v>77</v>
      </c>
      <c r="AD19597" s="4" t="s">
        <v>78</v>
      </c>
      <c r="AE19597" s="4">
        <v>15</v>
      </c>
      <c r="AF19597" s="4" t="s">
        <v>369</v>
      </c>
    </row>
    <row r="19598" spans="1:32" ht="15" customHeight="1" x14ac:dyDescent="0.25">
      <c r="A19598" s="4">
        <v>8225</v>
      </c>
      <c r="B19598" s="4" t="s">
        <v>75</v>
      </c>
      <c r="C19598" s="4">
        <v>8</v>
      </c>
      <c r="D19598" s="4">
        <v>38</v>
      </c>
      <c r="E19598" s="4">
        <v>2</v>
      </c>
      <c r="F19598" s="4">
        <v>1</v>
      </c>
      <c r="G19598" s="4" t="s">
        <v>12</v>
      </c>
      <c r="H19598" s="26">
        <v>45930</v>
      </c>
      <c r="I19598" s="4" t="s">
        <v>366</v>
      </c>
      <c r="J19598" s="4">
        <v>0</v>
      </c>
      <c r="K19598" s="4">
        <v>5</v>
      </c>
      <c r="L19598" s="4">
        <v>2</v>
      </c>
      <c r="M19598" s="4">
        <v>2</v>
      </c>
      <c r="N19598" s="4">
        <v>0</v>
      </c>
      <c r="O19598" s="4">
        <f>SUM(J19598:N19598)</f>
        <v>9</v>
      </c>
      <c r="P19598" s="4">
        <v>0</v>
      </c>
      <c r="Q19598" s="4">
        <v>2</v>
      </c>
      <c r="R19598" s="4">
        <v>3</v>
      </c>
      <c r="S19598" s="4">
        <v>2</v>
      </c>
      <c r="T19598" s="4">
        <v>0</v>
      </c>
      <c r="U19598" s="4">
        <v>8</v>
      </c>
      <c r="V19598" s="20">
        <f>O19598/U19598/E19598</f>
        <v>0.5625</v>
      </c>
      <c r="W19598" s="4"/>
      <c r="X19598" s="4">
        <f>F19598*U19598</f>
        <v>8</v>
      </c>
      <c r="Y19598" s="47">
        <f t="shared" si="306"/>
        <v>2.8124999999999998E-4</v>
      </c>
      <c r="Z19598" s="4"/>
      <c r="AA19598" s="4">
        <f>50*4*20</f>
        <v>4000</v>
      </c>
      <c r="AB19598" s="4"/>
      <c r="AC19598" s="4" t="s">
        <v>77</v>
      </c>
      <c r="AD19598" s="4" t="s">
        <v>78</v>
      </c>
      <c r="AE19598" s="4">
        <v>15</v>
      </c>
      <c r="AF19598" s="4" t="s">
        <v>369</v>
      </c>
    </row>
    <row r="19599" spans="1:32" ht="15" customHeight="1" x14ac:dyDescent="0.25">
      <c r="A19599" s="4">
        <v>4290</v>
      </c>
      <c r="B19599" s="4" t="s">
        <v>75</v>
      </c>
      <c r="C19599" s="4">
        <v>8</v>
      </c>
      <c r="D19599" s="4">
        <v>42</v>
      </c>
      <c r="E19599" s="4">
        <v>1</v>
      </c>
      <c r="F19599" s="4">
        <v>1</v>
      </c>
      <c r="G19599" s="4" t="s">
        <v>12</v>
      </c>
      <c r="H19599" s="26">
        <v>45930</v>
      </c>
      <c r="I19599" s="4" t="s">
        <v>366</v>
      </c>
      <c r="J19599" s="4">
        <v>0</v>
      </c>
      <c r="K19599" s="4">
        <v>2</v>
      </c>
      <c r="L19599" s="4">
        <v>2</v>
      </c>
      <c r="M19599" s="4">
        <v>4</v>
      </c>
      <c r="N19599" s="4">
        <v>0</v>
      </c>
      <c r="O19599" s="4">
        <f>SUM(J19599:N19599)</f>
        <v>8</v>
      </c>
      <c r="P19599" s="4">
        <v>0</v>
      </c>
      <c r="Q19599" s="4">
        <v>4</v>
      </c>
      <c r="R19599" s="4">
        <v>7</v>
      </c>
      <c r="S19599" s="4">
        <v>7</v>
      </c>
      <c r="T19599" s="4">
        <v>2</v>
      </c>
      <c r="U19599" s="4">
        <f>SUM(P19599:T19599)</f>
        <v>20</v>
      </c>
      <c r="V19599" s="20">
        <f>O19599/U19599/E19599</f>
        <v>0.4</v>
      </c>
      <c r="W19599" s="4"/>
      <c r="X19599" s="4">
        <f>F19599*U19599</f>
        <v>20</v>
      </c>
      <c r="Y19599" s="47">
        <f t="shared" si="306"/>
        <v>1.7817371937639198E-4</v>
      </c>
      <c r="Z19599" s="4"/>
      <c r="AA19599" s="4">
        <f>50*3*2+55*4*6+55*5*1+50*3.5*2</f>
        <v>2245</v>
      </c>
      <c r="AB19599" s="4"/>
      <c r="AC19599" s="4"/>
      <c r="AD19599" s="4" t="s">
        <v>86</v>
      </c>
      <c r="AE19599" s="4">
        <v>7</v>
      </c>
      <c r="AF19599" s="4" t="s">
        <v>369</v>
      </c>
    </row>
    <row r="19600" spans="1:32" ht="15" customHeight="1" x14ac:dyDescent="0.25">
      <c r="A19600" s="4">
        <v>5668</v>
      </c>
      <c r="B19600" s="4" t="s">
        <v>75</v>
      </c>
      <c r="C19600" s="4">
        <v>8</v>
      </c>
      <c r="D19600" s="4">
        <v>39</v>
      </c>
      <c r="E19600" s="4">
        <v>1</v>
      </c>
      <c r="F19600" s="4">
        <v>1</v>
      </c>
      <c r="G19600" s="4" t="s">
        <v>12</v>
      </c>
      <c r="H19600" s="26">
        <v>45930</v>
      </c>
      <c r="I19600" s="4" t="s">
        <v>366</v>
      </c>
      <c r="J19600" s="4">
        <f>4+2+6+5+10</f>
        <v>27</v>
      </c>
      <c r="K19600" s="4">
        <f>11+1+2</f>
        <v>14</v>
      </c>
      <c r="L19600" s="4">
        <v>3</v>
      </c>
      <c r="M19600" s="4">
        <v>0</v>
      </c>
      <c r="N19600" s="4">
        <v>0</v>
      </c>
      <c r="O19600" s="4">
        <f>SUM(J19600:N19600)</f>
        <v>44</v>
      </c>
      <c r="P19600" s="4">
        <v>7</v>
      </c>
      <c r="Q19600" s="4">
        <v>7</v>
      </c>
      <c r="R19600" s="4">
        <v>1</v>
      </c>
      <c r="S19600" s="4">
        <v>0</v>
      </c>
      <c r="T19600" s="4">
        <v>0</v>
      </c>
      <c r="U19600" s="4">
        <f>SUM(P19600:T19600)</f>
        <v>15</v>
      </c>
      <c r="V19600" s="20">
        <f>O19600/U19600/E19600</f>
        <v>2.9333333333333331</v>
      </c>
      <c r="W19600" s="4"/>
      <c r="X19600" s="4">
        <f>F19600*U19600</f>
        <v>15</v>
      </c>
      <c r="Y19600" s="47">
        <f t="shared" si="306"/>
        <v>9.8765432098765434E-4</v>
      </c>
      <c r="Z19600" s="4"/>
      <c r="AA19600" s="4">
        <f>55*3*18</f>
        <v>2970</v>
      </c>
      <c r="AB19600" s="4"/>
      <c r="AC19600" s="4" t="s">
        <v>77</v>
      </c>
      <c r="AD19600" s="4" t="s">
        <v>110</v>
      </c>
      <c r="AE19600" s="4"/>
      <c r="AF19600" s="4" t="s">
        <v>369</v>
      </c>
    </row>
    <row r="19601" spans="1:32" ht="15" customHeight="1" x14ac:dyDescent="0.25">
      <c r="A19601" s="4" t="s">
        <v>112</v>
      </c>
      <c r="B19601" s="4" t="s">
        <v>75</v>
      </c>
      <c r="C19601" s="4">
        <v>8</v>
      </c>
      <c r="D19601" s="4">
        <v>39</v>
      </c>
      <c r="E19601" s="4">
        <v>1</v>
      </c>
      <c r="F19601" s="4">
        <v>1</v>
      </c>
      <c r="G19601" s="4" t="s">
        <v>12</v>
      </c>
      <c r="H19601" s="26">
        <v>45930</v>
      </c>
      <c r="I19601" s="4" t="s">
        <v>366</v>
      </c>
      <c r="J19601" s="4">
        <v>0</v>
      </c>
      <c r="K19601" s="4">
        <v>1</v>
      </c>
      <c r="L19601" s="4">
        <v>3</v>
      </c>
      <c r="M19601" s="4">
        <v>0</v>
      </c>
      <c r="N19601" s="4">
        <v>0</v>
      </c>
      <c r="O19601" s="4">
        <f>SUM(J19601:N19601)</f>
        <v>4</v>
      </c>
      <c r="P19601" s="4">
        <v>0</v>
      </c>
      <c r="Q19601" s="4">
        <v>4</v>
      </c>
      <c r="R19601" s="4">
        <v>6</v>
      </c>
      <c r="S19601" s="4">
        <v>0</v>
      </c>
      <c r="T19601" s="4">
        <v>0</v>
      </c>
      <c r="U19601" s="4">
        <f>SUM(P19601:T19601)</f>
        <v>10</v>
      </c>
      <c r="V19601" s="20">
        <f>O19601/U19601/E19601</f>
        <v>0.4</v>
      </c>
      <c r="W19601" s="4"/>
      <c r="X19601" s="4">
        <f>F19601*U19601</f>
        <v>10</v>
      </c>
      <c r="Y19601" s="47">
        <f t="shared" si="306"/>
        <v>2.1333333333333333E-4</v>
      </c>
      <c r="Z19601" s="4"/>
      <c r="AA19601" s="4">
        <f>50*3.5*5+50*4*5</f>
        <v>1875</v>
      </c>
      <c r="AB19601" s="4"/>
      <c r="AC19601" s="4" t="s">
        <v>77</v>
      </c>
      <c r="AD19601" s="4" t="s">
        <v>78</v>
      </c>
      <c r="AE19601" s="4">
        <v>15</v>
      </c>
      <c r="AF19601" s="4" t="s">
        <v>369</v>
      </c>
    </row>
    <row r="19602" spans="1:32" ht="15" customHeight="1" x14ac:dyDescent="0.25">
      <c r="A19602" s="4" t="s">
        <v>144</v>
      </c>
      <c r="B19602" s="4" t="s">
        <v>75</v>
      </c>
      <c r="C19602" s="4">
        <v>11</v>
      </c>
      <c r="D19602" s="4">
        <v>21</v>
      </c>
      <c r="E19602" s="4">
        <v>1</v>
      </c>
      <c r="F19602" s="4">
        <v>1</v>
      </c>
      <c r="G19602" s="4" t="s">
        <v>12</v>
      </c>
      <c r="H19602" s="26">
        <v>45930</v>
      </c>
      <c r="I19602" s="4" t="s">
        <v>366</v>
      </c>
      <c r="J19602" s="4">
        <v>10</v>
      </c>
      <c r="K19602" s="4">
        <v>40</v>
      </c>
      <c r="L19602" s="4">
        <v>26</v>
      </c>
      <c r="M19602" s="4">
        <v>36</v>
      </c>
      <c r="N19602" s="4">
        <v>0</v>
      </c>
      <c r="O19602" s="4">
        <f>SUM(J19602:N19602)</f>
        <v>112</v>
      </c>
      <c r="P19602" s="4">
        <v>2</v>
      </c>
      <c r="Q19602" s="4">
        <v>2</v>
      </c>
      <c r="R19602" s="4">
        <v>1</v>
      </c>
      <c r="S19602" s="4">
        <v>2</v>
      </c>
      <c r="T19602" s="4">
        <v>0</v>
      </c>
      <c r="U19602" s="4">
        <f>SUM(P19602:T19602)</f>
        <v>7</v>
      </c>
      <c r="V19602" s="20">
        <f>O19602/U19602/F19602</f>
        <v>16</v>
      </c>
      <c r="W19602" s="4"/>
      <c r="X19602" s="4">
        <f>F19602*U19602</f>
        <v>7</v>
      </c>
      <c r="Y19602" s="47">
        <f t="shared" si="306"/>
        <v>5.3333333333333332E-3</v>
      </c>
      <c r="Z19602" s="4"/>
      <c r="AA19602" s="4">
        <f>300*2+240*2.5+360*2.5+300*3</f>
        <v>3000</v>
      </c>
      <c r="AB19602" s="4"/>
      <c r="AC19602" s="4" t="s">
        <v>370</v>
      </c>
      <c r="AD19602" s="4" t="s">
        <v>78</v>
      </c>
      <c r="AE19602" s="4"/>
      <c r="AF19602" s="4" t="s">
        <v>35</v>
      </c>
    </row>
    <row r="19603" spans="1:32" ht="15" customHeight="1" x14ac:dyDescent="0.25">
      <c r="A19603" s="4" t="s">
        <v>141</v>
      </c>
      <c r="B19603" s="4" t="s">
        <v>75</v>
      </c>
      <c r="C19603" s="4">
        <v>11</v>
      </c>
      <c r="D19603" s="4">
        <v>21</v>
      </c>
      <c r="E19603" s="4">
        <v>2</v>
      </c>
      <c r="F19603" s="4">
        <v>1</v>
      </c>
      <c r="G19603" s="4" t="s">
        <v>12</v>
      </c>
      <c r="H19603" s="26">
        <v>45930</v>
      </c>
      <c r="I19603" s="4" t="s">
        <v>366</v>
      </c>
      <c r="J19603" s="4">
        <v>5</v>
      </c>
      <c r="K19603" s="4">
        <v>6</v>
      </c>
      <c r="L19603" s="4">
        <v>18</v>
      </c>
      <c r="M19603" s="4">
        <v>8</v>
      </c>
      <c r="N19603" s="4">
        <v>0</v>
      </c>
      <c r="O19603" s="4">
        <f>SUM(J19603:N19603)</f>
        <v>37</v>
      </c>
      <c r="P19603" s="4">
        <v>1</v>
      </c>
      <c r="Q19603" s="4">
        <v>1</v>
      </c>
      <c r="R19603" s="4">
        <v>1</v>
      </c>
      <c r="S19603" s="4">
        <v>1</v>
      </c>
      <c r="T19603" s="4">
        <v>0</v>
      </c>
      <c r="U19603" s="4">
        <f>SUM(P19603:T19603)</f>
        <v>4</v>
      </c>
      <c r="V19603" s="20">
        <f>O19603/U19603/F19603</f>
        <v>9.25</v>
      </c>
      <c r="W19603" s="4"/>
      <c r="X19603" s="4">
        <f>F19603*U19603</f>
        <v>4</v>
      </c>
      <c r="Y19603" s="47">
        <f t="shared" si="306"/>
        <v>2.176470588235294E-3</v>
      </c>
      <c r="Z19603" s="4"/>
      <c r="AA19603" s="4">
        <f>100*4*4+100*2.5*5+100*2*7</f>
        <v>4250</v>
      </c>
      <c r="AB19603" s="4"/>
      <c r="AC19603" s="4" t="s">
        <v>370</v>
      </c>
      <c r="AD19603" s="4" t="s">
        <v>78</v>
      </c>
      <c r="AE19603" s="4"/>
      <c r="AF19603" s="4" t="s">
        <v>35</v>
      </c>
    </row>
    <row r="19604" spans="1:32" ht="15" customHeight="1" x14ac:dyDescent="0.25">
      <c r="A19604" s="4" t="s">
        <v>189</v>
      </c>
      <c r="B19604" s="4" t="s">
        <v>75</v>
      </c>
      <c r="C19604" s="4">
        <v>11</v>
      </c>
      <c r="D19604" s="4">
        <v>19</v>
      </c>
      <c r="E19604" s="4">
        <v>2</v>
      </c>
      <c r="F19604" s="4">
        <v>1</v>
      </c>
      <c r="G19604" s="4" t="s">
        <v>12</v>
      </c>
      <c r="H19604" s="26">
        <v>45930</v>
      </c>
      <c r="I19604" s="4" t="s">
        <v>366</v>
      </c>
      <c r="J19604" s="4">
        <v>14</v>
      </c>
      <c r="K19604" s="4">
        <v>0</v>
      </c>
      <c r="L19604" s="4">
        <f>9+2+5</f>
        <v>16</v>
      </c>
      <c r="M19604" s="4">
        <v>18</v>
      </c>
      <c r="N19604" s="4">
        <v>4</v>
      </c>
      <c r="O19604" s="4">
        <f>SUM(J19604:N19604)</f>
        <v>52</v>
      </c>
      <c r="P19604" s="4">
        <v>2</v>
      </c>
      <c r="Q19604" s="4">
        <v>0</v>
      </c>
      <c r="R19604" s="4">
        <v>3</v>
      </c>
      <c r="S19604" s="4">
        <v>3</v>
      </c>
      <c r="T19604" s="4">
        <v>2</v>
      </c>
      <c r="U19604" s="4">
        <f>SUM(P19604:T19604)</f>
        <v>10</v>
      </c>
      <c r="V19604" s="20">
        <f>O19604/U19604/F19604</f>
        <v>5.2</v>
      </c>
      <c r="W19604" s="4"/>
      <c r="X19604" s="4">
        <f>F19604*U19604</f>
        <v>10</v>
      </c>
      <c r="Y19604" s="47">
        <f t="shared" si="306"/>
        <v>2.0553359683794467E-3</v>
      </c>
      <c r="Z19604" s="4"/>
      <c r="AA19604" s="4">
        <f>70*2.8*5+100*2.5*3+100*2*4</f>
        <v>2530</v>
      </c>
      <c r="AB19604" s="4"/>
      <c r="AC19604" s="4" t="s">
        <v>370</v>
      </c>
      <c r="AD19604" s="4" t="s">
        <v>110</v>
      </c>
      <c r="AE19604" s="4"/>
      <c r="AF19604" s="4" t="s">
        <v>35</v>
      </c>
    </row>
    <row r="19605" spans="1:32" ht="15" customHeight="1" x14ac:dyDescent="0.25">
      <c r="A19605" s="4" t="s">
        <v>241</v>
      </c>
      <c r="B19605" s="4" t="s">
        <v>75</v>
      </c>
      <c r="C19605" s="4">
        <v>11</v>
      </c>
      <c r="D19605" s="4"/>
      <c r="E19605" s="4">
        <v>1</v>
      </c>
      <c r="F19605" s="4">
        <v>1</v>
      </c>
      <c r="G19605" s="4" t="s">
        <v>12</v>
      </c>
      <c r="H19605" s="26">
        <v>45930</v>
      </c>
      <c r="I19605" s="4" t="s">
        <v>366</v>
      </c>
      <c r="J19605" s="4">
        <v>0</v>
      </c>
      <c r="K19605" s="4">
        <v>7</v>
      </c>
      <c r="L19605" s="4">
        <v>10</v>
      </c>
      <c r="M19605" s="4">
        <v>0</v>
      </c>
      <c r="N19605" s="4">
        <v>0</v>
      </c>
      <c r="O19605" s="4">
        <f>SUM(J19605:N19605)</f>
        <v>17</v>
      </c>
      <c r="P19605" s="4">
        <v>0</v>
      </c>
      <c r="Q19605" s="4">
        <v>1</v>
      </c>
      <c r="R19605" s="4">
        <v>1</v>
      </c>
      <c r="S19605" s="4">
        <v>0</v>
      </c>
      <c r="T19605" s="4">
        <v>0</v>
      </c>
      <c r="U19605" s="4">
        <v>15</v>
      </c>
      <c r="V19605" s="20">
        <f>O19605/U19605/F19605</f>
        <v>1.1333333333333333</v>
      </c>
      <c r="W19605" s="4"/>
      <c r="X19605" s="4">
        <f>F19605*U19605</f>
        <v>15</v>
      </c>
      <c r="Y19605" s="47">
        <f t="shared" si="306"/>
        <v>5.8119658119658117E-4</v>
      </c>
      <c r="Z19605" s="4"/>
      <c r="AA19605" s="4">
        <f>50*2*12+50*2.5*6</f>
        <v>1950</v>
      </c>
      <c r="AB19605" s="4"/>
      <c r="AC19605" s="4" t="s">
        <v>370</v>
      </c>
      <c r="AD19605" s="4" t="s">
        <v>86</v>
      </c>
      <c r="AE19605" s="4">
        <v>7</v>
      </c>
      <c r="AF19605" s="4" t="s">
        <v>35</v>
      </c>
    </row>
    <row r="19606" spans="1:32" ht="15" customHeight="1" x14ac:dyDescent="0.25">
      <c r="A19606" s="4">
        <v>5288</v>
      </c>
      <c r="B19606" s="4" t="s">
        <v>75</v>
      </c>
      <c r="C19606" s="4">
        <v>11</v>
      </c>
      <c r="D19606" s="4">
        <v>19</v>
      </c>
      <c r="E19606" s="4">
        <v>2</v>
      </c>
      <c r="F19606" s="4">
        <v>1</v>
      </c>
      <c r="G19606" s="4" t="s">
        <v>12</v>
      </c>
      <c r="H19606" s="26">
        <v>45930</v>
      </c>
      <c r="I19606" s="4" t="s">
        <v>366</v>
      </c>
      <c r="J19606" s="4">
        <v>0</v>
      </c>
      <c r="K19606" s="4">
        <v>10</v>
      </c>
      <c r="L19606" s="4">
        <v>20</v>
      </c>
      <c r="M19606" s="4">
        <v>0</v>
      </c>
      <c r="N19606" s="4">
        <v>30</v>
      </c>
      <c r="O19606" s="4">
        <f>SUM(J19606:N19606)</f>
        <v>60</v>
      </c>
      <c r="P19606" s="4">
        <v>0</v>
      </c>
      <c r="Q19606" s="4">
        <v>1</v>
      </c>
      <c r="R19606" s="4">
        <v>1</v>
      </c>
      <c r="S19606" s="4">
        <v>0</v>
      </c>
      <c r="T19606" s="4">
        <v>1</v>
      </c>
      <c r="U19606" s="4">
        <f>SUM(P19606:T19606)</f>
        <v>3</v>
      </c>
      <c r="V19606" s="20">
        <f>O19606/U19606/F19606</f>
        <v>20</v>
      </c>
      <c r="W19606" s="4"/>
      <c r="X19606" s="4">
        <f>F19606*U19606</f>
        <v>3</v>
      </c>
      <c r="Y19606" s="47">
        <f t="shared" si="306"/>
        <v>4.3956043956043956E-3</v>
      </c>
      <c r="Z19606" s="4"/>
      <c r="AA19606" s="4">
        <f>50*2*20+50*2.5*6+50*3*12</f>
        <v>4550</v>
      </c>
      <c r="AB19606" s="4"/>
      <c r="AC19606" s="4" t="s">
        <v>370</v>
      </c>
      <c r="AD19606" s="4" t="s">
        <v>78</v>
      </c>
      <c r="AE19606" s="4">
        <v>15</v>
      </c>
      <c r="AF19606" s="4" t="s">
        <v>35</v>
      </c>
    </row>
    <row r="19607" spans="1:32" ht="15" customHeight="1" x14ac:dyDescent="0.25">
      <c r="A19607" s="4" t="s">
        <v>286</v>
      </c>
      <c r="B19607" s="4" t="s">
        <v>75</v>
      </c>
      <c r="C19607" s="4">
        <v>11</v>
      </c>
      <c r="D19607" s="4">
        <v>19</v>
      </c>
      <c r="E19607" s="4">
        <v>1</v>
      </c>
      <c r="F19607" s="4">
        <v>1</v>
      </c>
      <c r="G19607" s="4" t="s">
        <v>12</v>
      </c>
      <c r="H19607" s="26">
        <v>45930</v>
      </c>
      <c r="I19607" s="4" t="s">
        <v>366</v>
      </c>
      <c r="J19607" s="4">
        <v>13</v>
      </c>
      <c r="K19607" s="4">
        <f>7+7+8</f>
        <v>22</v>
      </c>
      <c r="L19607" s="4">
        <v>16</v>
      </c>
      <c r="M19607" s="4">
        <v>14</v>
      </c>
      <c r="N19607" s="4">
        <v>0</v>
      </c>
      <c r="O19607" s="4">
        <f>SUM(J19607:N19607)</f>
        <v>65</v>
      </c>
      <c r="P19607" s="4">
        <v>3</v>
      </c>
      <c r="Q19607" s="4">
        <v>3</v>
      </c>
      <c r="R19607" s="4">
        <v>2</v>
      </c>
      <c r="S19607" s="4">
        <v>2</v>
      </c>
      <c r="T19607" s="4">
        <v>0</v>
      </c>
      <c r="U19607" s="4">
        <f>SUM(P19607:T19607)</f>
        <v>10</v>
      </c>
      <c r="V19607" s="20">
        <f>O19607/U19607/F19607</f>
        <v>6.5</v>
      </c>
      <c r="W19607" s="4"/>
      <c r="X19607" s="4">
        <f>F19607*U19607</f>
        <v>10</v>
      </c>
      <c r="Y19607" s="47">
        <f t="shared" si="306"/>
        <v>2.5999999999999999E-3</v>
      </c>
      <c r="Z19607" s="4"/>
      <c r="AA19607" s="4">
        <f>50*2*8+50*2.5*8+50*3.5*4</f>
        <v>2500</v>
      </c>
      <c r="AB19607" s="4"/>
      <c r="AC19607" s="4" t="s">
        <v>124</v>
      </c>
      <c r="AD19607" s="4" t="s">
        <v>9</v>
      </c>
      <c r="AE19607" s="4">
        <v>6.5</v>
      </c>
      <c r="AF19607" s="4" t="s">
        <v>35</v>
      </c>
    </row>
    <row r="19608" spans="1:32" ht="15" customHeight="1" x14ac:dyDescent="0.25">
      <c r="A19608" s="4" t="s">
        <v>140</v>
      </c>
      <c r="B19608" s="4" t="s">
        <v>75</v>
      </c>
      <c r="C19608" s="4">
        <v>11</v>
      </c>
      <c r="D19608" s="4">
        <v>21</v>
      </c>
      <c r="E19608" s="4">
        <v>2</v>
      </c>
      <c r="F19608" s="4">
        <v>1</v>
      </c>
      <c r="G19608" s="4" t="s">
        <v>12</v>
      </c>
      <c r="H19608" s="26">
        <v>45930</v>
      </c>
      <c r="I19608" s="4" t="s">
        <v>366</v>
      </c>
      <c r="J19608" s="4">
        <v>8</v>
      </c>
      <c r="K19608" s="4">
        <v>6</v>
      </c>
      <c r="L19608" s="4">
        <v>16</v>
      </c>
      <c r="M19608" s="4">
        <f>16+6+2+8</f>
        <v>32</v>
      </c>
      <c r="N19608" s="4">
        <v>0</v>
      </c>
      <c r="O19608" s="4">
        <f>SUM(J19608:N19608)</f>
        <v>62</v>
      </c>
      <c r="P19608" s="4">
        <v>1</v>
      </c>
      <c r="Q19608" s="4">
        <v>3</v>
      </c>
      <c r="R19608" s="4">
        <v>3</v>
      </c>
      <c r="S19608" s="4">
        <v>4</v>
      </c>
      <c r="T19608" s="4">
        <v>0</v>
      </c>
      <c r="U19608" s="4">
        <f>SUM(P19608:T19608)</f>
        <v>11</v>
      </c>
      <c r="V19608" s="20">
        <f>O19608/U19608/F19608</f>
        <v>5.6363636363636367</v>
      </c>
      <c r="W19608" s="4"/>
      <c r="X19608" s="4">
        <f>F19608*U19608</f>
        <v>11</v>
      </c>
      <c r="Y19608" s="47">
        <f t="shared" si="306"/>
        <v>4.4733044733044737E-3</v>
      </c>
      <c r="Z19608" s="4"/>
      <c r="AA19608" s="4">
        <f>60*2*6+60*3*3</f>
        <v>1260</v>
      </c>
      <c r="AB19608" s="4"/>
      <c r="AC19608" s="4" t="s">
        <v>370</v>
      </c>
      <c r="AD19608" s="4" t="s">
        <v>78</v>
      </c>
      <c r="AE19608" s="4"/>
      <c r="AF19608" s="4" t="s">
        <v>35</v>
      </c>
    </row>
    <row r="19609" spans="1:32" ht="15" customHeight="1" x14ac:dyDescent="0.25">
      <c r="A19609" s="4" t="s">
        <v>186</v>
      </c>
      <c r="B19609" s="4" t="s">
        <v>75</v>
      </c>
      <c r="C19609" s="4">
        <v>11</v>
      </c>
      <c r="D19609" s="4" t="s">
        <v>131</v>
      </c>
      <c r="E19609" s="4">
        <v>2</v>
      </c>
      <c r="F19609" s="4">
        <v>1</v>
      </c>
      <c r="G19609" s="4" t="s">
        <v>12</v>
      </c>
      <c r="H19609" s="26">
        <v>45930</v>
      </c>
      <c r="I19609" s="4" t="s">
        <v>366</v>
      </c>
      <c r="J19609" s="4">
        <f>4+5+6+4</f>
        <v>19</v>
      </c>
      <c r="K19609" s="4">
        <v>12</v>
      </c>
      <c r="L19609" s="4">
        <f>4+3+5+4</f>
        <v>16</v>
      </c>
      <c r="M19609" s="4">
        <v>15</v>
      </c>
      <c r="N19609" s="4">
        <v>6</v>
      </c>
      <c r="O19609" s="4">
        <f>SUM(J19609:N19609)</f>
        <v>68</v>
      </c>
      <c r="P19609" s="4">
        <v>4</v>
      </c>
      <c r="Q19609" s="4">
        <v>3</v>
      </c>
      <c r="R19609" s="4">
        <v>4</v>
      </c>
      <c r="S19609" s="4">
        <v>3</v>
      </c>
      <c r="T19609" s="4">
        <v>1</v>
      </c>
      <c r="U19609" s="4">
        <f>SUM(P19609:T19609)</f>
        <v>15</v>
      </c>
      <c r="V19609" s="20">
        <f>O19609/U19609/F19609</f>
        <v>4.5333333333333332</v>
      </c>
      <c r="W19609" s="4"/>
      <c r="X19609" s="4">
        <f>F19609*U19609</f>
        <v>15</v>
      </c>
      <c r="Y19609" s="47">
        <f t="shared" si="306"/>
        <v>4.5333333333333328E-3</v>
      </c>
      <c r="Z19609" s="4"/>
      <c r="AA19609" s="4">
        <f>50*2.5*8</f>
        <v>1000</v>
      </c>
      <c r="AB19609" s="4"/>
      <c r="AC19609" s="4" t="s">
        <v>90</v>
      </c>
      <c r="AD19609" s="4"/>
      <c r="AE19609" s="4">
        <v>5</v>
      </c>
      <c r="AF19609" s="4" t="s">
        <v>35</v>
      </c>
    </row>
    <row r="19610" spans="1:32" ht="15" customHeight="1" x14ac:dyDescent="0.25">
      <c r="A19610" s="4" t="s">
        <v>134</v>
      </c>
      <c r="B19610" s="4" t="s">
        <v>75</v>
      </c>
      <c r="C19610" s="4">
        <v>11</v>
      </c>
      <c r="D19610" s="4"/>
      <c r="E19610" s="4">
        <v>1</v>
      </c>
      <c r="F19610" s="4">
        <v>1</v>
      </c>
      <c r="G19610" s="4" t="s">
        <v>12</v>
      </c>
      <c r="H19610" s="26">
        <v>45930</v>
      </c>
      <c r="I19610" s="4" t="s">
        <v>366</v>
      </c>
      <c r="J19610" s="4">
        <f>12+25+8</f>
        <v>45</v>
      </c>
      <c r="K19610" s="4">
        <f>9+15+18+6+5</f>
        <v>53</v>
      </c>
      <c r="L19610" s="4">
        <v>9</v>
      </c>
      <c r="M19610" s="4">
        <v>33</v>
      </c>
      <c r="N19610" s="4">
        <v>0</v>
      </c>
      <c r="O19610" s="4">
        <f>SUM(J19610:N19610)</f>
        <v>140</v>
      </c>
      <c r="P19610" s="4">
        <v>3</v>
      </c>
      <c r="Q19610" s="4">
        <v>5</v>
      </c>
      <c r="R19610" s="4">
        <v>2</v>
      </c>
      <c r="S19610" s="4">
        <v>2</v>
      </c>
      <c r="T19610" s="4">
        <v>0</v>
      </c>
      <c r="U19610" s="4">
        <f>SUM(P19610:T19610)</f>
        <v>12</v>
      </c>
      <c r="V19610" s="20">
        <f>O19610/U19610/F19610</f>
        <v>11.666666666666666</v>
      </c>
      <c r="W19610" s="4"/>
      <c r="X19610" s="4">
        <f>F19610*U19610</f>
        <v>12</v>
      </c>
      <c r="Y19610" s="47">
        <f t="shared" si="306"/>
        <v>4.3695380774032453E-3</v>
      </c>
      <c r="Z19610" s="4"/>
      <c r="AA19610" s="4">
        <f>60*2*4+60*2.5*5+60*3*8</f>
        <v>2670</v>
      </c>
      <c r="AB19610" s="4"/>
      <c r="AC19610" s="4" t="s">
        <v>370</v>
      </c>
      <c r="AD19610" s="4" t="s">
        <v>78</v>
      </c>
      <c r="AE19610" s="4"/>
      <c r="AF19610" s="4" t="s">
        <v>35</v>
      </c>
    </row>
    <row r="19611" spans="1:32" ht="15" customHeight="1" x14ac:dyDescent="0.25">
      <c r="A19611" s="4">
        <v>8350</v>
      </c>
      <c r="B19611" s="4" t="s">
        <v>75</v>
      </c>
      <c r="C19611" s="4">
        <v>11</v>
      </c>
      <c r="D19611" s="4">
        <v>21</v>
      </c>
      <c r="E19611" s="4">
        <v>2</v>
      </c>
      <c r="F19611" s="4">
        <v>1</v>
      </c>
      <c r="G19611" s="4" t="s">
        <v>12</v>
      </c>
      <c r="H19611" s="26">
        <v>45930</v>
      </c>
      <c r="I19611" s="4" t="s">
        <v>366</v>
      </c>
      <c r="J19611" s="4">
        <v>7</v>
      </c>
      <c r="K19611" s="4">
        <v>0</v>
      </c>
      <c r="L19611" s="4">
        <v>0</v>
      </c>
      <c r="M19611" s="4">
        <v>3</v>
      </c>
      <c r="N19611" s="4">
        <v>5</v>
      </c>
      <c r="O19611" s="4">
        <f>SUM(J19611:N19611)</f>
        <v>15</v>
      </c>
      <c r="P19611" s="4">
        <v>4</v>
      </c>
      <c r="Q19611" s="4">
        <v>2</v>
      </c>
      <c r="R19611" s="4">
        <v>3</v>
      </c>
      <c r="S19611" s="4">
        <v>3</v>
      </c>
      <c r="T19611" s="4">
        <v>1</v>
      </c>
      <c r="U19611" s="4">
        <f>SUM(P19611:T19611)</f>
        <v>13</v>
      </c>
      <c r="V19611" s="20">
        <f>O19611/U19611/F19611</f>
        <v>1.1538461538461537</v>
      </c>
      <c r="W19611" s="4"/>
      <c r="X19611" s="4">
        <f>F19611*U19611</f>
        <v>13</v>
      </c>
      <c r="Y19611" s="47">
        <f t="shared" si="306"/>
        <v>3.9246467817896386E-4</v>
      </c>
      <c r="Z19611" s="4"/>
      <c r="AA19611" s="4">
        <f>50*2.8*21</f>
        <v>2940</v>
      </c>
      <c r="AB19611" s="4"/>
      <c r="AC19611" s="4" t="s">
        <v>370</v>
      </c>
      <c r="AD19611" s="4" t="s">
        <v>78</v>
      </c>
      <c r="AE19611" s="4"/>
      <c r="AF19611" s="4" t="s">
        <v>35</v>
      </c>
    </row>
    <row r="19612" spans="1:32" ht="15" customHeight="1" x14ac:dyDescent="0.25">
      <c r="A19612" s="4" t="s">
        <v>195</v>
      </c>
      <c r="B19612" s="4" t="s">
        <v>75</v>
      </c>
      <c r="C19612" s="4">
        <v>11</v>
      </c>
      <c r="D19612" s="4">
        <v>21</v>
      </c>
      <c r="E19612" s="4">
        <v>2</v>
      </c>
      <c r="F19612" s="4">
        <v>1</v>
      </c>
      <c r="G19612" s="4" t="s">
        <v>12</v>
      </c>
      <c r="H19612" s="26">
        <v>45930</v>
      </c>
      <c r="I19612" s="4" t="s">
        <v>366</v>
      </c>
      <c r="J19612" s="4">
        <v>17</v>
      </c>
      <c r="K19612" s="4">
        <v>0</v>
      </c>
      <c r="L19612" s="4">
        <v>0</v>
      </c>
      <c r="M19612" s="4">
        <v>10</v>
      </c>
      <c r="N19612" s="4">
        <v>0</v>
      </c>
      <c r="O19612" s="4">
        <f>SUM(J19612:N19612)</f>
        <v>27</v>
      </c>
      <c r="P19612" s="4">
        <v>2</v>
      </c>
      <c r="Q19612" s="4">
        <v>0</v>
      </c>
      <c r="R19612" s="4">
        <v>1</v>
      </c>
      <c r="S19612" s="4">
        <v>2</v>
      </c>
      <c r="T19612" s="4">
        <v>0</v>
      </c>
      <c r="U19612" s="4">
        <f>SUM(P19612:T19612)</f>
        <v>5</v>
      </c>
      <c r="V19612" s="20">
        <f>O19612/U19612/F19612</f>
        <v>5.4</v>
      </c>
      <c r="W19612" s="4"/>
      <c r="X19612" s="4">
        <f>F19612*U19612</f>
        <v>5</v>
      </c>
      <c r="Y19612" s="47">
        <f t="shared" si="306"/>
        <v>3.6486486486486487E-3</v>
      </c>
      <c r="Z19612" s="4"/>
      <c r="AA19612" s="4">
        <f>80*4*2+70*6*2</f>
        <v>1480</v>
      </c>
      <c r="AB19612" s="4"/>
      <c r="AC19612" s="4" t="s">
        <v>370</v>
      </c>
      <c r="AD19612" s="4" t="s">
        <v>78</v>
      </c>
      <c r="AE19612" s="4">
        <v>15</v>
      </c>
      <c r="AF19612" s="4" t="s">
        <v>35</v>
      </c>
    </row>
    <row r="19613" spans="1:32" ht="15" customHeight="1" x14ac:dyDescent="0.25">
      <c r="A19613" s="4">
        <v>2602</v>
      </c>
      <c r="B19613" s="4" t="s">
        <v>75</v>
      </c>
      <c r="C19613" s="4">
        <v>11</v>
      </c>
      <c r="D19613" s="4">
        <v>18</v>
      </c>
      <c r="E19613" s="4">
        <v>1</v>
      </c>
      <c r="F19613" s="4">
        <v>1</v>
      </c>
      <c r="G19613" s="4" t="s">
        <v>12</v>
      </c>
      <c r="H19613" s="26">
        <v>45930</v>
      </c>
      <c r="I19613" s="4" t="s">
        <v>366</v>
      </c>
      <c r="J19613" s="4">
        <v>5</v>
      </c>
      <c r="K19613" s="4">
        <v>0</v>
      </c>
      <c r="L19613" s="4">
        <v>5</v>
      </c>
      <c r="M19613" s="4">
        <v>0</v>
      </c>
      <c r="N19613" s="4">
        <v>0</v>
      </c>
      <c r="O19613" s="4">
        <f>SUM(J19613:N19613)</f>
        <v>10</v>
      </c>
      <c r="P19613" s="4">
        <v>3</v>
      </c>
      <c r="Q19613" s="4">
        <v>4</v>
      </c>
      <c r="R19613" s="4">
        <v>5</v>
      </c>
      <c r="S19613" s="4">
        <v>2</v>
      </c>
      <c r="T19613" s="4">
        <v>1</v>
      </c>
      <c r="U19613" s="4">
        <v>25</v>
      </c>
      <c r="V19613" s="20">
        <f>O19613/U19613/F19613</f>
        <v>0.4</v>
      </c>
      <c r="W19613" s="4"/>
      <c r="X19613" s="4">
        <f>F19613*U19613</f>
        <v>25</v>
      </c>
      <c r="Y19613" s="47">
        <f t="shared" si="306"/>
        <v>9.8039215686274519E-5</v>
      </c>
      <c r="Z19613" s="4"/>
      <c r="AA19613" s="4">
        <f>60*4*5+60*6*6+60*4*3</f>
        <v>4080</v>
      </c>
      <c r="AB19613" s="4"/>
      <c r="AC19613" s="4" t="s">
        <v>90</v>
      </c>
      <c r="AD19613" s="4" t="s">
        <v>86</v>
      </c>
      <c r="AE19613" s="4"/>
      <c r="AF19613" s="4" t="s">
        <v>35</v>
      </c>
    </row>
    <row r="19614" spans="1:32" ht="15" customHeight="1" x14ac:dyDescent="0.25">
      <c r="A19614" s="4" t="s">
        <v>210</v>
      </c>
      <c r="B19614" s="4" t="s">
        <v>75</v>
      </c>
      <c r="C19614" s="4">
        <v>11</v>
      </c>
      <c r="D19614" s="4">
        <v>19</v>
      </c>
      <c r="E19614" s="4">
        <v>1</v>
      </c>
      <c r="F19614" s="4">
        <v>1</v>
      </c>
      <c r="G19614" s="4" t="s">
        <v>12</v>
      </c>
      <c r="H19614" s="26">
        <v>45930</v>
      </c>
      <c r="I19614" s="4" t="s">
        <v>366</v>
      </c>
      <c r="J19614" s="4">
        <f>12+10+16+22+10</f>
        <v>70</v>
      </c>
      <c r="K19614" s="4">
        <f>25+11+6+11+6+2+4</f>
        <v>65</v>
      </c>
      <c r="L19614" s="4">
        <f>12+16+22+1+2+10</f>
        <v>63</v>
      </c>
      <c r="M19614" s="4">
        <v>0</v>
      </c>
      <c r="N19614" s="4">
        <v>0</v>
      </c>
      <c r="O19614" s="4">
        <f>SUM(J19614:N19614)</f>
        <v>198</v>
      </c>
      <c r="P19614" s="4">
        <v>7</v>
      </c>
      <c r="Q19614" s="4">
        <v>7</v>
      </c>
      <c r="R19614" s="4">
        <v>6</v>
      </c>
      <c r="S19614" s="4">
        <v>0</v>
      </c>
      <c r="T19614" s="4">
        <v>0</v>
      </c>
      <c r="U19614" s="4">
        <f>SUM(P19614:T19614)</f>
        <v>20</v>
      </c>
      <c r="V19614" s="20">
        <f>O19614/U19614/F19614</f>
        <v>9.9</v>
      </c>
      <c r="W19614" s="4"/>
      <c r="X19614" s="4">
        <f>F19614*U19614</f>
        <v>20</v>
      </c>
      <c r="Y19614" s="47">
        <f t="shared" si="306"/>
        <v>3.5869565217391307E-3</v>
      </c>
      <c r="Z19614" s="4"/>
      <c r="AA19614" s="4">
        <f>60*1.8*10+70*2*12</f>
        <v>2760</v>
      </c>
      <c r="AB19614" s="4">
        <v>200</v>
      </c>
      <c r="AC19614" s="4" t="s">
        <v>77</v>
      </c>
      <c r="AD19614" s="4" t="s">
        <v>78</v>
      </c>
      <c r="AE19614" s="4">
        <v>15</v>
      </c>
      <c r="AF19614" s="4" t="s">
        <v>35</v>
      </c>
    </row>
    <row r="19615" spans="1:32" ht="15" customHeight="1" x14ac:dyDescent="0.25">
      <c r="A19615" s="4">
        <v>4681</v>
      </c>
      <c r="B19615" s="4" t="s">
        <v>75</v>
      </c>
      <c r="C19615" s="4">
        <v>11</v>
      </c>
      <c r="D19615" s="4"/>
      <c r="E19615" s="4">
        <v>2</v>
      </c>
      <c r="F19615" s="4">
        <v>1</v>
      </c>
      <c r="G19615" s="4" t="s">
        <v>12</v>
      </c>
      <c r="H19615" s="26">
        <v>45930</v>
      </c>
      <c r="I19615" s="4" t="s">
        <v>366</v>
      </c>
      <c r="J19615" s="4">
        <v>0</v>
      </c>
      <c r="K19615" s="4">
        <v>6</v>
      </c>
      <c r="L19615" s="4">
        <v>7</v>
      </c>
      <c r="M19615" s="4">
        <v>2</v>
      </c>
      <c r="N19615" s="4">
        <v>7</v>
      </c>
      <c r="O19615" s="4">
        <f>SUM(J19615:N19615)</f>
        <v>22</v>
      </c>
      <c r="P19615" s="4">
        <v>3</v>
      </c>
      <c r="Q19615" s="4">
        <v>3</v>
      </c>
      <c r="R19615" s="4">
        <v>3</v>
      </c>
      <c r="S19615" s="4">
        <v>3</v>
      </c>
      <c r="T19615" s="4">
        <v>2</v>
      </c>
      <c r="U19615" s="4">
        <f>SUM(P19615:T19615)</f>
        <v>14</v>
      </c>
      <c r="V19615" s="20">
        <f>O19615/U19615/F19615</f>
        <v>1.5714285714285714</v>
      </c>
      <c r="W19615" s="4"/>
      <c r="X19615" s="4">
        <f>F19615*U19615</f>
        <v>14</v>
      </c>
      <c r="Y19615" s="47">
        <f t="shared" si="306"/>
        <v>8.0586080586080586E-4</v>
      </c>
      <c r="Z19615" s="4"/>
      <c r="AA19615" s="4">
        <f>65*2.5*12</f>
        <v>1950</v>
      </c>
      <c r="AB19615" s="4"/>
      <c r="AC19615" s="4" t="s">
        <v>77</v>
      </c>
      <c r="AD19615" s="4" t="s">
        <v>78</v>
      </c>
      <c r="AE19615" s="4"/>
      <c r="AF19615" s="4" t="s">
        <v>35</v>
      </c>
    </row>
    <row r="19616" spans="1:32" ht="15" customHeight="1" x14ac:dyDescent="0.25">
      <c r="A19616" s="4">
        <v>4675</v>
      </c>
      <c r="B19616" s="4" t="s">
        <v>75</v>
      </c>
      <c r="C19616" s="4">
        <v>11</v>
      </c>
      <c r="D19616" s="4">
        <v>19</v>
      </c>
      <c r="E19616" s="4">
        <v>2</v>
      </c>
      <c r="F19616" s="4">
        <v>1</v>
      </c>
      <c r="G19616" s="4" t="s">
        <v>12</v>
      </c>
      <c r="H19616" s="26">
        <v>45930</v>
      </c>
      <c r="I19616" s="4" t="s">
        <v>366</v>
      </c>
      <c r="J19616" s="4">
        <v>8</v>
      </c>
      <c r="K19616" s="4">
        <v>4</v>
      </c>
      <c r="L19616" s="4">
        <v>8</v>
      </c>
      <c r="M19616" s="4">
        <v>8</v>
      </c>
      <c r="N19616" s="4">
        <v>0</v>
      </c>
      <c r="O19616" s="4">
        <f>SUM(J19616:N19616)</f>
        <v>28</v>
      </c>
      <c r="P19616" s="4">
        <v>3</v>
      </c>
      <c r="Q19616" s="4">
        <v>4</v>
      </c>
      <c r="R19616" s="4">
        <v>5</v>
      </c>
      <c r="S19616" s="4">
        <v>6</v>
      </c>
      <c r="T19616" s="4">
        <v>1</v>
      </c>
      <c r="U19616" s="4">
        <v>20</v>
      </c>
      <c r="V19616" s="20">
        <f>O19616/U19616/F19616</f>
        <v>1.4</v>
      </c>
      <c r="W19616" s="4"/>
      <c r="X19616" s="4">
        <f>F19616*U19616</f>
        <v>20</v>
      </c>
      <c r="Y19616" s="47">
        <f t="shared" si="306"/>
        <v>7.0707070707070707E-4</v>
      </c>
      <c r="Z19616" s="4"/>
      <c r="AA19616" s="4">
        <f>60*2*6+60*2.5*6+60*3*2</f>
        <v>1980</v>
      </c>
      <c r="AB19616" s="4"/>
      <c r="AC19616" s="4" t="s">
        <v>90</v>
      </c>
      <c r="AD19616" s="4"/>
      <c r="AE19616" s="4"/>
      <c r="AF19616" s="4" t="s">
        <v>35</v>
      </c>
    </row>
    <row r="19617" spans="1:32" ht="15" customHeight="1" x14ac:dyDescent="0.25">
      <c r="A19617" s="4">
        <v>5382</v>
      </c>
      <c r="B19617" s="4" t="s">
        <v>75</v>
      </c>
      <c r="C19617" s="4">
        <v>11</v>
      </c>
      <c r="D19617" s="4" t="s">
        <v>191</v>
      </c>
      <c r="E19617" s="4">
        <v>1</v>
      </c>
      <c r="F19617" s="4">
        <v>1</v>
      </c>
      <c r="G19617" s="4" t="s">
        <v>12</v>
      </c>
      <c r="H19617" s="26">
        <v>45930</v>
      </c>
      <c r="I19617" s="4" t="s">
        <v>366</v>
      </c>
      <c r="J19617" s="4">
        <f>6+2.5+3.1+2</f>
        <v>13.6</v>
      </c>
      <c r="K19617" s="4">
        <f>7+2.7+1.8+4.5</f>
        <v>16</v>
      </c>
      <c r="L19617" s="4">
        <v>8.6</v>
      </c>
      <c r="M19617" s="4">
        <v>0</v>
      </c>
      <c r="N19617" s="4">
        <v>0</v>
      </c>
      <c r="O19617" s="4">
        <f>SUM(J19617:N19617)</f>
        <v>38.200000000000003</v>
      </c>
      <c r="P19617" s="4">
        <v>7</v>
      </c>
      <c r="Q19617" s="4">
        <v>7</v>
      </c>
      <c r="R19617" s="4">
        <v>5</v>
      </c>
      <c r="S19617" s="4">
        <v>0</v>
      </c>
      <c r="T19617" s="4">
        <v>0</v>
      </c>
      <c r="U19617" s="4">
        <f>SUM(P19617:T19617)</f>
        <v>19</v>
      </c>
      <c r="V19617" s="20">
        <f>O19617/U19617/F19617</f>
        <v>2.0105263157894737</v>
      </c>
      <c r="W19617" s="4"/>
      <c r="X19617" s="4">
        <f>F19617*U19617</f>
        <v>19</v>
      </c>
      <c r="Y19617" s="47">
        <f t="shared" si="306"/>
        <v>6.5703474372205022E-4</v>
      </c>
      <c r="Z19617" s="4"/>
      <c r="AA19617" s="4">
        <f>60*2.5*6+60*3*12</f>
        <v>3060</v>
      </c>
      <c r="AB19617" s="4"/>
      <c r="AC19617" s="4" t="s">
        <v>77</v>
      </c>
      <c r="AD19617" s="4" t="s">
        <v>78</v>
      </c>
      <c r="AE19617" s="4"/>
      <c r="AF19617" s="4" t="s">
        <v>35</v>
      </c>
    </row>
    <row r="19618" spans="1:32" ht="15" customHeight="1" x14ac:dyDescent="0.25">
      <c r="A19618" s="4">
        <v>4516</v>
      </c>
      <c r="B19618" s="4" t="s">
        <v>75</v>
      </c>
      <c r="C19618" s="4">
        <v>11</v>
      </c>
      <c r="D19618" s="4"/>
      <c r="E19618" s="4">
        <v>1</v>
      </c>
      <c r="F19618" s="4">
        <v>1</v>
      </c>
      <c r="G19618" s="4" t="s">
        <v>12</v>
      </c>
      <c r="H19618" s="26">
        <v>45930</v>
      </c>
      <c r="I19618" s="4" t="s">
        <v>366</v>
      </c>
      <c r="J19618" s="4">
        <v>0</v>
      </c>
      <c r="K19618" s="4">
        <v>8</v>
      </c>
      <c r="L19618" s="4">
        <v>0</v>
      </c>
      <c r="M19618" s="4">
        <v>0</v>
      </c>
      <c r="N19618" s="4">
        <v>0</v>
      </c>
      <c r="O19618" s="4">
        <f>SUM(J19618:N19618)</f>
        <v>8</v>
      </c>
      <c r="P19618" s="4">
        <v>0</v>
      </c>
      <c r="Q19618" s="4">
        <v>4</v>
      </c>
      <c r="R19618" s="4">
        <v>0</v>
      </c>
      <c r="S19618" s="4">
        <v>0</v>
      </c>
      <c r="T19618" s="4">
        <v>0</v>
      </c>
      <c r="U19618" s="4">
        <f>SUM(P19618:T19618)</f>
        <v>4</v>
      </c>
      <c r="V19618" s="20">
        <f>O19618/U19618/F19618</f>
        <v>2</v>
      </c>
      <c r="W19618" s="4"/>
      <c r="X19618" s="4">
        <f>F19618*U19618</f>
        <v>4</v>
      </c>
      <c r="Y19618" s="47">
        <f t="shared" si="306"/>
        <v>5.7142857142857147E-4</v>
      </c>
      <c r="Z19618" s="4"/>
      <c r="AA19618" s="4">
        <f>100*2.5*14</f>
        <v>3500</v>
      </c>
      <c r="AB19618" s="4"/>
      <c r="AC19618" s="4" t="s">
        <v>77</v>
      </c>
      <c r="AD19618" s="4" t="s">
        <v>78</v>
      </c>
      <c r="AE19618" s="4"/>
      <c r="AF19618" s="4" t="s">
        <v>35</v>
      </c>
    </row>
    <row r="19619" spans="1:32" ht="15" customHeight="1" x14ac:dyDescent="0.25">
      <c r="A19619" s="4">
        <v>5045</v>
      </c>
      <c r="B19619" s="4" t="s">
        <v>75</v>
      </c>
      <c r="C19619" s="4">
        <v>11</v>
      </c>
      <c r="D19619" s="4">
        <v>22</v>
      </c>
      <c r="E19619" s="4">
        <v>1</v>
      </c>
      <c r="F19619" s="4">
        <v>1</v>
      </c>
      <c r="G19619" s="4" t="s">
        <v>12</v>
      </c>
      <c r="H19619" s="26">
        <v>45930</v>
      </c>
      <c r="I19619" s="4" t="s">
        <v>366</v>
      </c>
      <c r="J19619" s="4">
        <v>0</v>
      </c>
      <c r="K19619" s="4">
        <f>4+5+5+4+3+7</f>
        <v>28</v>
      </c>
      <c r="L19619" s="4">
        <v>13</v>
      </c>
      <c r="M19619" s="4">
        <v>0</v>
      </c>
      <c r="N19619" s="4">
        <v>0</v>
      </c>
      <c r="O19619" s="4">
        <f>SUM(J19619:N19619)</f>
        <v>41</v>
      </c>
      <c r="P19619" s="4">
        <v>0</v>
      </c>
      <c r="Q19619" s="4">
        <v>6</v>
      </c>
      <c r="R19619" s="4">
        <v>6</v>
      </c>
      <c r="S19619" s="4">
        <v>0</v>
      </c>
      <c r="T19619" s="4">
        <v>0</v>
      </c>
      <c r="U19619" s="4">
        <f>SUM(P19619:T19619)</f>
        <v>12</v>
      </c>
      <c r="V19619" s="20">
        <f>O19619/U19619/F19619</f>
        <v>3.4166666666666665</v>
      </c>
      <c r="W19619" s="4"/>
      <c r="X19619" s="4">
        <f>F19619*U19619</f>
        <v>12</v>
      </c>
      <c r="Y19619" s="47">
        <f t="shared" si="306"/>
        <v>1.3558201058201057E-3</v>
      </c>
      <c r="Z19619" s="4"/>
      <c r="AA19619" s="4">
        <f>70*3*12</f>
        <v>2520</v>
      </c>
      <c r="AB19619" s="4"/>
      <c r="AC19619" s="4" t="s">
        <v>77</v>
      </c>
      <c r="AD19619" s="4" t="s">
        <v>78</v>
      </c>
      <c r="AE19619" s="4"/>
      <c r="AF19619" s="4" t="s">
        <v>35</v>
      </c>
    </row>
    <row r="19620" spans="1:32" ht="15" customHeight="1" x14ac:dyDescent="0.25">
      <c r="A19620" s="4">
        <v>5345</v>
      </c>
      <c r="B19620" s="4" t="s">
        <v>75</v>
      </c>
      <c r="C19620" s="4">
        <v>11</v>
      </c>
      <c r="D19620" s="4"/>
      <c r="E19620" s="4">
        <v>1</v>
      </c>
      <c r="F19620" s="4">
        <v>1</v>
      </c>
      <c r="G19620" s="4" t="s">
        <v>12</v>
      </c>
      <c r="H19620" s="26">
        <v>45930</v>
      </c>
      <c r="I19620" s="4" t="s">
        <v>366</v>
      </c>
      <c r="J19620" s="4">
        <v>4.5</v>
      </c>
      <c r="K19620" s="4">
        <f>0.6+0.8+1.8</f>
        <v>3.2</v>
      </c>
      <c r="L19620" s="4">
        <v>0</v>
      </c>
      <c r="M19620" s="4">
        <v>4.9000000000000004</v>
      </c>
      <c r="N19620" s="4">
        <v>1.6</v>
      </c>
      <c r="O19620" s="4">
        <f>SUM(J19620:N19620)</f>
        <v>14.200000000000001</v>
      </c>
      <c r="P19620" s="4">
        <v>2</v>
      </c>
      <c r="Q19620" s="4">
        <v>5</v>
      </c>
      <c r="R19620" s="4">
        <v>0</v>
      </c>
      <c r="S19620" s="4">
        <v>5</v>
      </c>
      <c r="T19620" s="4">
        <v>2</v>
      </c>
      <c r="U19620" s="4">
        <f>SUM(P19620:T19620)</f>
        <v>14</v>
      </c>
      <c r="V19620" s="20">
        <f>O19620/U19620/F19620</f>
        <v>1.0142857142857145</v>
      </c>
      <c r="W19620" s="4"/>
      <c r="X19620" s="4">
        <f>F19620*U19620</f>
        <v>14</v>
      </c>
      <c r="Y19620" s="47">
        <f t="shared" si="306"/>
        <v>9.2207792207792225E-5</v>
      </c>
      <c r="Z19620" s="4"/>
      <c r="AA19620" s="4">
        <f>60*4.5*10+60*4*8+58*4*8+58*6.5*12</f>
        <v>11000</v>
      </c>
      <c r="AB19620" s="4"/>
      <c r="AC19620" s="4" t="s">
        <v>77</v>
      </c>
      <c r="AD19620" s="4" t="s">
        <v>78</v>
      </c>
      <c r="AE19620" s="4">
        <v>15</v>
      </c>
      <c r="AF19620" s="4" t="s">
        <v>35</v>
      </c>
    </row>
    <row r="19621" spans="1:32" ht="15" customHeight="1" x14ac:dyDescent="0.25">
      <c r="A19621" s="4">
        <v>230</v>
      </c>
      <c r="B19621" s="4" t="s">
        <v>75</v>
      </c>
      <c r="C19621" s="4">
        <v>11</v>
      </c>
      <c r="D19621" s="4"/>
      <c r="E19621" s="4">
        <v>2</v>
      </c>
      <c r="F19621" s="4">
        <v>1</v>
      </c>
      <c r="G19621" s="4" t="s">
        <v>12</v>
      </c>
      <c r="H19621" s="26">
        <v>45930</v>
      </c>
      <c r="I19621" s="4" t="s">
        <v>366</v>
      </c>
      <c r="J19621" s="4">
        <f>2+1+1+2+3</f>
        <v>9</v>
      </c>
      <c r="K19621" s="4">
        <v>2</v>
      </c>
      <c r="L19621" s="4">
        <v>0</v>
      </c>
      <c r="M19621" s="4">
        <v>0</v>
      </c>
      <c r="N19621" s="4">
        <v>0</v>
      </c>
      <c r="O19621" s="4">
        <f>SUM(J19621:N19621)</f>
        <v>11</v>
      </c>
      <c r="P19621" s="4">
        <v>7</v>
      </c>
      <c r="Q19621" s="4">
        <v>3</v>
      </c>
      <c r="R19621" s="4">
        <v>0</v>
      </c>
      <c r="S19621" s="4">
        <v>0</v>
      </c>
      <c r="T19621" s="4">
        <v>0</v>
      </c>
      <c r="U19621" s="4">
        <f>SUM(P19621:T19621)</f>
        <v>10</v>
      </c>
      <c r="V19621" s="20">
        <f>O19621/U19621/F19621</f>
        <v>1.1000000000000001</v>
      </c>
      <c r="W19621" s="4"/>
      <c r="X19621" s="4">
        <f>F19621*U19621</f>
        <v>10</v>
      </c>
      <c r="Y19621" s="47">
        <f t="shared" si="306"/>
        <v>6.7692307692307702E-4</v>
      </c>
      <c r="Z19621" s="4"/>
      <c r="AA19621" s="4">
        <f>50*2.5*13</f>
        <v>1625</v>
      </c>
      <c r="AB19621" s="4"/>
      <c r="AC19621" s="4" t="s">
        <v>77</v>
      </c>
      <c r="AD19621" s="4" t="s">
        <v>78</v>
      </c>
      <c r="AE19621" s="4">
        <v>15</v>
      </c>
      <c r="AF19621" s="4" t="s">
        <v>35</v>
      </c>
    </row>
    <row r="19622" spans="1:32" ht="15" customHeight="1" x14ac:dyDescent="0.25">
      <c r="A19622" s="4">
        <v>8092</v>
      </c>
      <c r="B19622" s="4" t="s">
        <v>75</v>
      </c>
      <c r="C19622" s="4">
        <v>11</v>
      </c>
      <c r="D19622" s="4"/>
      <c r="E19622" s="4">
        <v>1</v>
      </c>
      <c r="F19622" s="4">
        <v>1</v>
      </c>
      <c r="G19622" s="4" t="s">
        <v>12</v>
      </c>
      <c r="H19622" s="26">
        <v>45930</v>
      </c>
      <c r="I19622" s="4" t="s">
        <v>366</v>
      </c>
      <c r="J19622" s="4">
        <v>4.5</v>
      </c>
      <c r="K19622" s="4">
        <f>0.6+0.8+1.8</f>
        <v>3.2</v>
      </c>
      <c r="L19622" s="4">
        <v>0</v>
      </c>
      <c r="M19622" s="4">
        <v>4.9000000000000004</v>
      </c>
      <c r="N19622" s="4">
        <v>1.6</v>
      </c>
      <c r="O19622" s="4">
        <f>SUM(J19622:N19622)</f>
        <v>14.200000000000001</v>
      </c>
      <c r="P19622" s="4">
        <v>2</v>
      </c>
      <c r="Q19622" s="4">
        <v>5</v>
      </c>
      <c r="R19622" s="4">
        <v>0</v>
      </c>
      <c r="S19622" s="4">
        <v>5</v>
      </c>
      <c r="T19622" s="4">
        <v>2</v>
      </c>
      <c r="U19622" s="4">
        <f>SUM(P19622:T19622)</f>
        <v>14</v>
      </c>
      <c r="V19622" s="20">
        <f>O19622/U19622/F19622</f>
        <v>1.0142857142857145</v>
      </c>
      <c r="W19622" s="4"/>
      <c r="X19622" s="4">
        <f>F19622*U19622</f>
        <v>14</v>
      </c>
      <c r="Y19622" s="47">
        <f t="shared" si="306"/>
        <v>9.2207792207792225E-5</v>
      </c>
      <c r="Z19622" s="4"/>
      <c r="AA19622" s="4">
        <f>58*6.5*12+58*4*8+60*4*8+60*4.5*10</f>
        <v>11000</v>
      </c>
      <c r="AB19622" s="4"/>
      <c r="AC19622" s="4" t="s">
        <v>77</v>
      </c>
      <c r="AD19622" s="4" t="s">
        <v>78</v>
      </c>
      <c r="AE19622" s="4">
        <v>15</v>
      </c>
      <c r="AF19622" s="4" t="s">
        <v>35</v>
      </c>
    </row>
    <row r="19623" spans="1:32" ht="15" customHeight="1" x14ac:dyDescent="0.25">
      <c r="A19623" s="4" t="s">
        <v>207</v>
      </c>
      <c r="B19623" s="4" t="s">
        <v>75</v>
      </c>
      <c r="C19623" s="4">
        <v>11</v>
      </c>
      <c r="D19623" s="4"/>
      <c r="E19623" s="4">
        <v>1</v>
      </c>
      <c r="F19623" s="4">
        <v>1</v>
      </c>
      <c r="G19623" s="4" t="s">
        <v>12</v>
      </c>
      <c r="H19623" s="26">
        <v>45930</v>
      </c>
      <c r="I19623" s="4" t="s">
        <v>366</v>
      </c>
      <c r="J19623" s="4">
        <v>4</v>
      </c>
      <c r="K19623" s="4">
        <v>0</v>
      </c>
      <c r="L19623" s="4">
        <v>0</v>
      </c>
      <c r="M19623" s="4">
        <v>0</v>
      </c>
      <c r="N19623" s="4">
        <v>0</v>
      </c>
      <c r="O19623" s="4">
        <f>SUM(J19623:N19623)</f>
        <v>4</v>
      </c>
      <c r="P19623" s="4">
        <v>2</v>
      </c>
      <c r="Q19623" s="4">
        <v>0</v>
      </c>
      <c r="R19623" s="4">
        <v>0</v>
      </c>
      <c r="S19623" s="4">
        <v>0</v>
      </c>
      <c r="T19623" s="4">
        <v>0</v>
      </c>
      <c r="U19623" s="4">
        <f>SUM(P19623:T19623)</f>
        <v>2</v>
      </c>
      <c r="V19623" s="20">
        <f>O19623/U19623/F19623</f>
        <v>2</v>
      </c>
      <c r="W19623" s="4"/>
      <c r="X19623" s="4">
        <f>F19623*U19623</f>
        <v>2</v>
      </c>
      <c r="Y19623" s="47">
        <f t="shared" si="306"/>
        <v>8.7260034904013963E-4</v>
      </c>
      <c r="Z19623" s="4"/>
      <c r="AA19623" s="4">
        <f>60*2.6*3+60*3.8*8</f>
        <v>2292</v>
      </c>
      <c r="AB19623" s="4"/>
      <c r="AC19623" s="4" t="s">
        <v>77</v>
      </c>
      <c r="AD19623" s="4" t="s">
        <v>78</v>
      </c>
      <c r="AE19623" s="4"/>
      <c r="AF19623" s="4" t="s">
        <v>35</v>
      </c>
    </row>
    <row r="19624" spans="1:32" ht="15" customHeight="1" x14ac:dyDescent="0.25">
      <c r="A19624" s="4" t="s">
        <v>264</v>
      </c>
      <c r="B19624" s="4" t="s">
        <v>75</v>
      </c>
      <c r="C19624" s="4">
        <v>11</v>
      </c>
      <c r="D19624" s="4">
        <v>21</v>
      </c>
      <c r="E19624" s="4">
        <v>1</v>
      </c>
      <c r="F19624" s="4">
        <v>1</v>
      </c>
      <c r="G19624" s="4" t="s">
        <v>12</v>
      </c>
      <c r="H19624" s="26">
        <v>45930</v>
      </c>
      <c r="I19624" s="4" t="s">
        <v>366</v>
      </c>
      <c r="J19624" s="4">
        <v>0</v>
      </c>
      <c r="K19624" s="4">
        <v>3</v>
      </c>
      <c r="L19624" s="4">
        <v>2</v>
      </c>
      <c r="M19624" s="4">
        <v>3</v>
      </c>
      <c r="N19624" s="4">
        <v>0</v>
      </c>
      <c r="O19624" s="4">
        <f>SUM(J19624:N19624)</f>
        <v>8</v>
      </c>
      <c r="P19624" s="4">
        <v>0</v>
      </c>
      <c r="Q19624" s="4">
        <v>1</v>
      </c>
      <c r="R19624" s="4">
        <v>1</v>
      </c>
      <c r="S19624" s="4">
        <v>1</v>
      </c>
      <c r="T19624" s="4">
        <v>0</v>
      </c>
      <c r="U19624" s="4">
        <f>SUM(P19624:T19624)</f>
        <v>3</v>
      </c>
      <c r="V19624" s="20">
        <f>O19624/U19624/F19624</f>
        <v>2.6666666666666665</v>
      </c>
      <c r="W19624" s="4"/>
      <c r="X19624" s="4">
        <f>F19624*U19624</f>
        <v>3</v>
      </c>
      <c r="Y19624" s="47">
        <f t="shared" si="306"/>
        <v>8.9335566722501393E-4</v>
      </c>
      <c r="Z19624" s="4"/>
      <c r="AA19624" s="4">
        <f>100*2.25*7+120*2.35*5</f>
        <v>2985</v>
      </c>
      <c r="AB19624" s="4"/>
      <c r="AC19624" s="4" t="s">
        <v>77</v>
      </c>
      <c r="AD19624" s="4" t="s">
        <v>78</v>
      </c>
      <c r="AE19624" s="4">
        <v>15</v>
      </c>
      <c r="AF19624" s="4" t="s">
        <v>35</v>
      </c>
    </row>
    <row r="19625" spans="1:32" ht="15" customHeight="1" x14ac:dyDescent="0.25">
      <c r="A19625" s="4">
        <v>8331</v>
      </c>
      <c r="B19625" s="4" t="s">
        <v>75</v>
      </c>
      <c r="C19625" s="4">
        <v>11</v>
      </c>
      <c r="D19625" s="4">
        <v>22</v>
      </c>
      <c r="E19625" s="4">
        <v>2</v>
      </c>
      <c r="F19625" s="4">
        <v>1</v>
      </c>
      <c r="G19625" s="4" t="s">
        <v>12</v>
      </c>
      <c r="H19625" s="26">
        <v>45930</v>
      </c>
      <c r="I19625" s="4" t="s">
        <v>366</v>
      </c>
      <c r="J19625" s="4">
        <v>0</v>
      </c>
      <c r="K19625" s="4">
        <f>4+5+7+3</f>
        <v>19</v>
      </c>
      <c r="L19625" s="4">
        <f>8+6+9+6+6</f>
        <v>35</v>
      </c>
      <c r="M19625" s="4">
        <v>0</v>
      </c>
      <c r="N19625" s="4">
        <v>0</v>
      </c>
      <c r="O19625" s="4">
        <f>SUM(J19625:N19625)</f>
        <v>54</v>
      </c>
      <c r="P19625" s="4">
        <v>0</v>
      </c>
      <c r="Q19625" s="4">
        <v>4</v>
      </c>
      <c r="R19625" s="4">
        <v>5</v>
      </c>
      <c r="S19625" s="4">
        <v>0</v>
      </c>
      <c r="T19625" s="4">
        <v>0</v>
      </c>
      <c r="U19625" s="4">
        <f>SUM(P19625:T19625)</f>
        <v>9</v>
      </c>
      <c r="V19625" s="20">
        <f>O19625/U19625/F19625</f>
        <v>6</v>
      </c>
      <c r="W19625" s="4"/>
      <c r="X19625" s="4">
        <f>F19625*U19625</f>
        <v>9</v>
      </c>
      <c r="Y19625" s="47">
        <f t="shared" si="306"/>
        <v>3.0303030303030303E-3</v>
      </c>
      <c r="Z19625" s="4"/>
      <c r="AA19625" s="4">
        <f>60*2*6+60*3*7</f>
        <v>1980</v>
      </c>
      <c r="AB19625" s="4"/>
      <c r="AC19625" s="4" t="s">
        <v>77</v>
      </c>
      <c r="AD19625" s="4" t="s">
        <v>86</v>
      </c>
      <c r="AE19625" s="4">
        <v>7</v>
      </c>
      <c r="AF19625" s="4" t="s">
        <v>35</v>
      </c>
    </row>
    <row r="19626" spans="1:32" ht="15" customHeight="1" x14ac:dyDescent="0.25">
      <c r="A19626" s="4" t="s">
        <v>288</v>
      </c>
      <c r="B19626" s="4" t="s">
        <v>75</v>
      </c>
      <c r="C19626" s="4">
        <v>11</v>
      </c>
      <c r="D19626" s="4" t="s">
        <v>131</v>
      </c>
      <c r="E19626" s="4">
        <v>2</v>
      </c>
      <c r="F19626" s="4">
        <v>1</v>
      </c>
      <c r="G19626" s="4" t="s">
        <v>12</v>
      </c>
      <c r="H19626" s="26">
        <v>45930</v>
      </c>
      <c r="I19626" s="4" t="s">
        <v>366</v>
      </c>
      <c r="J19626" s="4">
        <v>6</v>
      </c>
      <c r="K19626" s="4">
        <v>8</v>
      </c>
      <c r="L19626" s="4">
        <f>1+1+2+3</f>
        <v>7</v>
      </c>
      <c r="M19626" s="4">
        <f>2+1+2+1+2</f>
        <v>8</v>
      </c>
      <c r="N19626" s="4">
        <v>1</v>
      </c>
      <c r="O19626" s="4">
        <f>SUM(J19626:N19626)</f>
        <v>30</v>
      </c>
      <c r="P19626" s="4">
        <v>5</v>
      </c>
      <c r="Q19626" s="4">
        <v>6</v>
      </c>
      <c r="R19626" s="4">
        <v>5</v>
      </c>
      <c r="S19626" s="4">
        <v>6</v>
      </c>
      <c r="T19626" s="4">
        <v>1</v>
      </c>
      <c r="U19626" s="4">
        <f>SUM(P19626:T19626)</f>
        <v>23</v>
      </c>
      <c r="V19626" s="20">
        <f>O19626/U19626/F19626</f>
        <v>1.3043478260869565</v>
      </c>
      <c r="W19626" s="4"/>
      <c r="X19626" s="4">
        <f>F19626*U19626</f>
        <v>23</v>
      </c>
      <c r="Y19626" s="47">
        <f t="shared" si="306"/>
        <v>8.1015392924655685E-4</v>
      </c>
      <c r="Z19626" s="4"/>
      <c r="AA19626" s="4">
        <f>65*2.5*4+60*2*3+60*2.5*2+60*2.5*2</f>
        <v>1610</v>
      </c>
      <c r="AB19626" s="4"/>
      <c r="AC19626" s="4" t="s">
        <v>77</v>
      </c>
      <c r="AD19626" s="4" t="s">
        <v>78</v>
      </c>
      <c r="AE19626" s="4"/>
      <c r="AF19626" s="4" t="s">
        <v>35</v>
      </c>
    </row>
    <row r="19627" spans="1:32" ht="15" customHeight="1" x14ac:dyDescent="0.25">
      <c r="A19627" s="4">
        <v>5638</v>
      </c>
      <c r="B19627" s="4" t="s">
        <v>75</v>
      </c>
      <c r="C19627" s="4">
        <v>11</v>
      </c>
      <c r="D19627" s="4">
        <v>19</v>
      </c>
      <c r="E19627" s="4">
        <v>2</v>
      </c>
      <c r="F19627" s="4">
        <v>1</v>
      </c>
      <c r="G19627" s="4" t="s">
        <v>12</v>
      </c>
      <c r="H19627" s="26">
        <v>45930</v>
      </c>
      <c r="I19627" s="4" t="s">
        <v>366</v>
      </c>
      <c r="J19627" s="4">
        <v>17</v>
      </c>
      <c r="K19627" s="4">
        <f>10+8+9+10</f>
        <v>37</v>
      </c>
      <c r="L19627" s="4">
        <f>10+5+5+10+5</f>
        <v>35</v>
      </c>
      <c r="M19627" s="4">
        <v>12</v>
      </c>
      <c r="N19627" s="4">
        <v>29</v>
      </c>
      <c r="O19627" s="4">
        <f>SUM(J19627:N19627)</f>
        <v>130</v>
      </c>
      <c r="P19627" s="4">
        <v>5</v>
      </c>
      <c r="Q19627" s="4">
        <v>4</v>
      </c>
      <c r="R19627" s="4">
        <v>5</v>
      </c>
      <c r="S19627" s="4">
        <v>5</v>
      </c>
      <c r="T19627" s="4">
        <v>3</v>
      </c>
      <c r="U19627" s="4">
        <v>22</v>
      </c>
      <c r="V19627" s="20">
        <f>O19627/U19627/F19627</f>
        <v>5.9090909090909092</v>
      </c>
      <c r="W19627" s="4"/>
      <c r="X19627" s="4">
        <f>F19627*U19627</f>
        <v>22</v>
      </c>
      <c r="Y19627" s="47">
        <f t="shared" si="306"/>
        <v>2.1885521885521885E-3</v>
      </c>
      <c r="Z19627" s="4"/>
      <c r="AA19627" s="4">
        <f>60*2.5*10+60*2*10</f>
        <v>2700</v>
      </c>
      <c r="AB19627" s="4"/>
      <c r="AC19627" s="4" t="s">
        <v>77</v>
      </c>
      <c r="AD19627" s="4" t="s">
        <v>78</v>
      </c>
      <c r="AE19627" s="4">
        <v>8</v>
      </c>
      <c r="AF19627" s="4" t="s">
        <v>35</v>
      </c>
    </row>
    <row r="19628" spans="1:32" ht="15" customHeight="1" x14ac:dyDescent="0.25">
      <c r="A19628" s="4" t="s">
        <v>190</v>
      </c>
      <c r="B19628" s="4" t="s">
        <v>75</v>
      </c>
      <c r="C19628" s="4">
        <v>11</v>
      </c>
      <c r="D19628" s="4">
        <v>21</v>
      </c>
      <c r="E19628" s="4">
        <v>2</v>
      </c>
      <c r="F19628" s="4">
        <v>1</v>
      </c>
      <c r="G19628" s="4" t="s">
        <v>12</v>
      </c>
      <c r="H19628" s="26">
        <v>45930</v>
      </c>
      <c r="I19628" s="4" t="s">
        <v>366</v>
      </c>
      <c r="J19628" s="4">
        <v>0</v>
      </c>
      <c r="K19628" s="4">
        <v>0</v>
      </c>
      <c r="L19628" s="4">
        <v>30</v>
      </c>
      <c r="M19628" s="4">
        <v>0</v>
      </c>
      <c r="N19628" s="4">
        <v>0</v>
      </c>
      <c r="O19628" s="4">
        <f>SUM(J19628:N19628)</f>
        <v>30</v>
      </c>
      <c r="P19628" s="4">
        <v>3</v>
      </c>
      <c r="Q19628" s="4">
        <v>3</v>
      </c>
      <c r="R19628" s="4">
        <v>2</v>
      </c>
      <c r="S19628" s="4">
        <v>3</v>
      </c>
      <c r="T19628" s="4">
        <v>0</v>
      </c>
      <c r="U19628" s="4">
        <f>SUM(P19628:T19628)</f>
        <v>11</v>
      </c>
      <c r="V19628" s="20">
        <f>O19628/U19628/F19628</f>
        <v>2.7272727272727271</v>
      </c>
      <c r="W19628" s="4"/>
      <c r="X19628" s="4">
        <f>F19628*U19628</f>
        <v>11</v>
      </c>
      <c r="Y19628" s="47">
        <f t="shared" si="306"/>
        <v>3.2467532467532465E-3</v>
      </c>
      <c r="Z19628" s="4"/>
      <c r="AA19628" s="4">
        <f>70*3*4</f>
        <v>840</v>
      </c>
      <c r="AB19628" s="4"/>
      <c r="AC19628" s="4" t="s">
        <v>77</v>
      </c>
      <c r="AD19628" s="4" t="s">
        <v>78</v>
      </c>
      <c r="AE19628" s="4"/>
      <c r="AF19628" s="4" t="s">
        <v>35</v>
      </c>
    </row>
    <row r="19629" spans="1:32" ht="15" customHeight="1" x14ac:dyDescent="0.25">
      <c r="A19629" s="4" t="s">
        <v>138</v>
      </c>
      <c r="B19629" s="4" t="s">
        <v>75</v>
      </c>
      <c r="C19629" s="4">
        <v>11</v>
      </c>
      <c r="D19629" s="4">
        <v>21</v>
      </c>
      <c r="E19629" s="4">
        <v>1</v>
      </c>
      <c r="F19629" s="4">
        <v>1</v>
      </c>
      <c r="G19629" s="4" t="s">
        <v>12</v>
      </c>
      <c r="H19629" s="26">
        <v>45930</v>
      </c>
      <c r="I19629" s="4" t="s">
        <v>366</v>
      </c>
      <c r="J19629" s="4">
        <v>7</v>
      </c>
      <c r="K19629" s="4">
        <v>3</v>
      </c>
      <c r="L19629" s="4">
        <v>6</v>
      </c>
      <c r="M19629" s="4">
        <v>4</v>
      </c>
      <c r="N19629" s="4">
        <v>0</v>
      </c>
      <c r="O19629" s="4">
        <f>SUM(J19629:N19629)</f>
        <v>20</v>
      </c>
      <c r="P19629" s="4">
        <v>2</v>
      </c>
      <c r="Q19629" s="4">
        <v>1</v>
      </c>
      <c r="R19629" s="4">
        <v>3</v>
      </c>
      <c r="S19629" s="4">
        <v>2</v>
      </c>
      <c r="T19629" s="4">
        <v>0</v>
      </c>
      <c r="U19629" s="4">
        <f>SUM(P19629:T19629)</f>
        <v>8</v>
      </c>
      <c r="V19629" s="20">
        <f>O19629/U19629/F19629</f>
        <v>2.5</v>
      </c>
      <c r="W19629" s="4"/>
      <c r="X19629" s="4">
        <f>F19629*U19629</f>
        <v>8</v>
      </c>
      <c r="Y19629" s="47">
        <f t="shared" si="306"/>
        <v>9.1979396615158204E-4</v>
      </c>
      <c r="Z19629" s="4"/>
      <c r="AA19629" s="4">
        <f>65*3*4+60*3.5*2+62*3*3+60*4*4</f>
        <v>2718</v>
      </c>
      <c r="AB19629" s="4"/>
      <c r="AC19629" s="4" t="s">
        <v>77</v>
      </c>
      <c r="AD19629" s="4" t="s">
        <v>78</v>
      </c>
      <c r="AE19629" s="4">
        <v>15</v>
      </c>
      <c r="AF19629" s="4" t="s">
        <v>35</v>
      </c>
    </row>
    <row r="19630" spans="1:32" ht="15" customHeight="1" x14ac:dyDescent="0.25">
      <c r="A19630" s="4" t="s">
        <v>192</v>
      </c>
      <c r="B19630" s="4" t="s">
        <v>75</v>
      </c>
      <c r="C19630" s="4">
        <v>11</v>
      </c>
      <c r="D19630" s="4">
        <v>19</v>
      </c>
      <c r="E19630" s="4">
        <v>1</v>
      </c>
      <c r="F19630" s="4">
        <v>1</v>
      </c>
      <c r="G19630" s="4" t="s">
        <v>12</v>
      </c>
      <c r="H19630" s="26">
        <v>45930</v>
      </c>
      <c r="I19630" s="4" t="s">
        <v>366</v>
      </c>
      <c r="J19630" s="4">
        <f>12+15+18</f>
        <v>45</v>
      </c>
      <c r="K19630" s="4">
        <f>2+16+20</f>
        <v>38</v>
      </c>
      <c r="L19630" s="4">
        <v>74</v>
      </c>
      <c r="M19630" s="4">
        <f>22+16+5+9</f>
        <v>52</v>
      </c>
      <c r="N19630" s="4">
        <v>25</v>
      </c>
      <c r="O19630" s="4">
        <f>SUM(J19630:N19630)</f>
        <v>234</v>
      </c>
      <c r="P19630" s="4">
        <v>3</v>
      </c>
      <c r="Q19630" s="4">
        <v>3</v>
      </c>
      <c r="R19630" s="4">
        <v>2</v>
      </c>
      <c r="S19630" s="4">
        <v>4</v>
      </c>
      <c r="T19630" s="4">
        <v>1</v>
      </c>
      <c r="U19630" s="4">
        <f>SUM(P19630:T19630)</f>
        <v>13</v>
      </c>
      <c r="V19630" s="20">
        <f>O19630/U19630/F19630</f>
        <v>18</v>
      </c>
      <c r="W19630" s="4"/>
      <c r="X19630" s="4">
        <f>F19630*U19630</f>
        <v>13</v>
      </c>
      <c r="Y19630" s="47" t="e">
        <f t="shared" si="306"/>
        <v>#DIV/0!</v>
      </c>
      <c r="Z19630" s="4"/>
      <c r="AA19630" s="4"/>
      <c r="AB19630" s="4"/>
      <c r="AC19630" s="4" t="s">
        <v>370</v>
      </c>
      <c r="AD19630" s="4" t="s">
        <v>78</v>
      </c>
      <c r="AE19630" s="4">
        <v>15</v>
      </c>
      <c r="AF19630" s="4" t="s">
        <v>35</v>
      </c>
    </row>
    <row r="19631" spans="1:32" ht="15" customHeight="1" x14ac:dyDescent="0.25">
      <c r="A19631" s="4" t="s">
        <v>318</v>
      </c>
      <c r="B19631" s="4" t="s">
        <v>75</v>
      </c>
      <c r="C19631" s="4">
        <v>11</v>
      </c>
      <c r="D19631" s="4">
        <v>21</v>
      </c>
      <c r="E19631" s="4">
        <v>2</v>
      </c>
      <c r="F19631" s="4">
        <v>1</v>
      </c>
      <c r="G19631" s="4" t="s">
        <v>12</v>
      </c>
      <c r="H19631" s="26">
        <v>45930</v>
      </c>
      <c r="I19631" s="4" t="s">
        <v>366</v>
      </c>
      <c r="J19631" s="4">
        <v>0</v>
      </c>
      <c r="K19631" s="4">
        <v>4</v>
      </c>
      <c r="L19631" s="4">
        <v>9</v>
      </c>
      <c r="M19631" s="4">
        <v>0</v>
      </c>
      <c r="N19631" s="4">
        <v>0</v>
      </c>
      <c r="O19631" s="4">
        <f>SUM(J19631:N19631)</f>
        <v>13</v>
      </c>
      <c r="P19631" s="4">
        <v>0</v>
      </c>
      <c r="Q19631" s="4">
        <v>2</v>
      </c>
      <c r="R19631" s="4">
        <v>2</v>
      </c>
      <c r="S19631" s="4">
        <v>0</v>
      </c>
      <c r="T19631" s="4">
        <v>0</v>
      </c>
      <c r="U19631" s="4">
        <f>SUM(P19631:T19631)</f>
        <v>4</v>
      </c>
      <c r="V19631" s="20">
        <f>O19631/U19631/F19631</f>
        <v>3.25</v>
      </c>
      <c r="W19631" s="4"/>
      <c r="X19631" s="4">
        <f>F19631*U19631</f>
        <v>4</v>
      </c>
      <c r="Y19631" s="47">
        <f t="shared" si="306"/>
        <v>9.8484848484848477E-3</v>
      </c>
      <c r="Z19631" s="4"/>
      <c r="AA19631" s="4">
        <f>60*1.4*3+30*1.3*2</f>
        <v>330</v>
      </c>
      <c r="AB19631" s="4"/>
      <c r="AC19631" s="4" t="s">
        <v>370</v>
      </c>
      <c r="AD19631" s="4" t="s">
        <v>110</v>
      </c>
      <c r="AE19631" s="4"/>
      <c r="AF19631" s="4" t="s">
        <v>35</v>
      </c>
    </row>
    <row r="19632" spans="1:32" ht="15" customHeight="1" x14ac:dyDescent="0.25">
      <c r="A19632" s="4">
        <v>5673</v>
      </c>
      <c r="B19632" s="4" t="s">
        <v>75</v>
      </c>
      <c r="C19632" s="4">
        <v>11</v>
      </c>
      <c r="D19632" s="4" t="s">
        <v>191</v>
      </c>
      <c r="E19632" s="4">
        <v>2</v>
      </c>
      <c r="F19632" s="4">
        <v>1</v>
      </c>
      <c r="G19632" s="4" t="s">
        <v>12</v>
      </c>
      <c r="H19632" s="26">
        <v>45930</v>
      </c>
      <c r="I19632" s="4" t="s">
        <v>366</v>
      </c>
      <c r="J19632" s="4">
        <f>8+6+11+13+8</f>
        <v>46</v>
      </c>
      <c r="K19632" s="4">
        <f>7+6+5+4+6+8</f>
        <v>36</v>
      </c>
      <c r="L19632" s="4">
        <f>4+3+8+5+6</f>
        <v>26</v>
      </c>
      <c r="M19632" s="4">
        <f>5+4+3+2</f>
        <v>14</v>
      </c>
      <c r="N19632" s="4">
        <v>4</v>
      </c>
      <c r="O19632" s="4">
        <f>SUM(J19632:N19632)</f>
        <v>126</v>
      </c>
      <c r="P19632" s="4">
        <v>7</v>
      </c>
      <c r="Q19632" s="4">
        <v>7</v>
      </c>
      <c r="R19632" s="4">
        <v>7</v>
      </c>
      <c r="S19632" s="4">
        <v>7</v>
      </c>
      <c r="T19632" s="4">
        <v>2</v>
      </c>
      <c r="U19632" s="4">
        <f>SUM(P19632:T19632)</f>
        <v>30</v>
      </c>
      <c r="V19632" s="20">
        <f>O19632/U19632/F19632</f>
        <v>4.2</v>
      </c>
      <c r="W19632" s="4"/>
      <c r="X19632" s="4">
        <f>F19632*U19632</f>
        <v>30</v>
      </c>
      <c r="Y19632" s="47">
        <f t="shared" si="306"/>
        <v>1.1948790896159317E-3</v>
      </c>
      <c r="Z19632" s="4"/>
      <c r="AA19632" s="4">
        <f>75*3*6+70*3*4+55*2.5*6+50*2*5</f>
        <v>3515</v>
      </c>
      <c r="AB19632" s="4"/>
      <c r="AC19632" s="4" t="s">
        <v>370</v>
      </c>
      <c r="AD19632" s="4" t="s">
        <v>78</v>
      </c>
      <c r="AE19632" s="4"/>
      <c r="AF19632" s="4" t="s">
        <v>35</v>
      </c>
    </row>
    <row r="19633" spans="1:32" ht="15" customHeight="1" x14ac:dyDescent="0.25">
      <c r="A19633" s="4">
        <v>2768</v>
      </c>
      <c r="B19633" s="4" t="s">
        <v>75</v>
      </c>
      <c r="C19633" s="4">
        <v>11</v>
      </c>
      <c r="D19633" s="4">
        <v>19</v>
      </c>
      <c r="E19633" s="4">
        <v>2</v>
      </c>
      <c r="F19633" s="4">
        <v>1</v>
      </c>
      <c r="G19633" s="4" t="s">
        <v>12</v>
      </c>
      <c r="H19633" s="26">
        <v>45930</v>
      </c>
      <c r="I19633" s="4" t="s">
        <v>366</v>
      </c>
      <c r="J19633" s="4">
        <v>0</v>
      </c>
      <c r="K19633" s="4">
        <v>30</v>
      </c>
      <c r="L19633" s="4">
        <v>28</v>
      </c>
      <c r="M19633" s="4">
        <v>0</v>
      </c>
      <c r="N19633" s="4">
        <v>31</v>
      </c>
      <c r="O19633" s="4">
        <f>SUM(J19633:N19633)</f>
        <v>89</v>
      </c>
      <c r="P19633" s="4"/>
      <c r="Q19633" s="4"/>
      <c r="R19633" s="4"/>
      <c r="S19633" s="4"/>
      <c r="T19633" s="4"/>
      <c r="U19633" s="4">
        <v>25</v>
      </c>
      <c r="V19633" s="20">
        <f>O19633/U19633/F19633</f>
        <v>3.56</v>
      </c>
      <c r="W19633" s="4"/>
      <c r="X19633" s="4">
        <f>F19633*U19633</f>
        <v>25</v>
      </c>
      <c r="Y19633" s="47">
        <f t="shared" si="306"/>
        <v>1.2382608695652175E-3</v>
      </c>
      <c r="Z19633" s="4"/>
      <c r="AA19633" s="4">
        <f>50*2.5*15+50*2*10</f>
        <v>2875</v>
      </c>
      <c r="AB19633" s="4"/>
      <c r="AC19633" s="4" t="s">
        <v>20</v>
      </c>
      <c r="AD19633" s="4" t="s">
        <v>78</v>
      </c>
      <c r="AE19633" s="4">
        <v>15</v>
      </c>
      <c r="AF19633" s="4" t="s">
        <v>35</v>
      </c>
    </row>
    <row r="19634" spans="1:32" ht="15" customHeight="1" x14ac:dyDescent="0.25">
      <c r="A19634" s="4" t="s">
        <v>244</v>
      </c>
      <c r="B19634" s="4" t="s">
        <v>75</v>
      </c>
      <c r="C19634" s="4">
        <v>11</v>
      </c>
      <c r="D19634" s="4">
        <v>19</v>
      </c>
      <c r="E19634" s="4">
        <v>1</v>
      </c>
      <c r="F19634" s="4">
        <v>1</v>
      </c>
      <c r="G19634" s="4" t="s">
        <v>12</v>
      </c>
      <c r="H19634" s="26">
        <v>45930</v>
      </c>
      <c r="I19634" s="4" t="s">
        <v>366</v>
      </c>
      <c r="J19634" s="4">
        <v>0</v>
      </c>
      <c r="K19634" s="4">
        <f>20+15+3+4</f>
        <v>42</v>
      </c>
      <c r="L19634" s="4">
        <f>3+15+20+10+30+30</f>
        <v>108</v>
      </c>
      <c r="M19634" s="4">
        <v>0</v>
      </c>
      <c r="N19634" s="4">
        <v>0</v>
      </c>
      <c r="O19634" s="4">
        <f>SUM(J19634:N19634)</f>
        <v>150</v>
      </c>
      <c r="P19634" s="4">
        <v>0</v>
      </c>
      <c r="Q19634" s="4">
        <v>4</v>
      </c>
      <c r="R19634" s="4">
        <v>6</v>
      </c>
      <c r="S19634" s="4">
        <v>0</v>
      </c>
      <c r="T19634" s="4">
        <v>0</v>
      </c>
      <c r="U19634" s="4">
        <f>SUM(P19634:T19634)</f>
        <v>10</v>
      </c>
      <c r="V19634" s="20">
        <f>O19634/U19634/F19634</f>
        <v>15</v>
      </c>
      <c r="W19634" s="4"/>
      <c r="X19634" s="4">
        <f>F19634*U19634</f>
        <v>10</v>
      </c>
      <c r="Y19634" s="47">
        <f t="shared" si="306"/>
        <v>1.6666666666666668E-3</v>
      </c>
      <c r="Z19634" s="4"/>
      <c r="AA19634" s="4">
        <f>100*4*10+100*2.5*20</f>
        <v>9000</v>
      </c>
      <c r="AB19634" s="4"/>
      <c r="AC19634" s="4" t="s">
        <v>77</v>
      </c>
      <c r="AD19634" s="4" t="s">
        <v>78</v>
      </c>
      <c r="AE19634" s="4"/>
      <c r="AF19634" s="4" t="s">
        <v>35</v>
      </c>
    </row>
    <row r="19635" spans="1:32" ht="15" customHeight="1" x14ac:dyDescent="0.25">
      <c r="A19635" s="4" t="s">
        <v>194</v>
      </c>
      <c r="B19635" s="4" t="s">
        <v>75</v>
      </c>
      <c r="C19635" s="4">
        <v>11</v>
      </c>
      <c r="D19635" s="4"/>
      <c r="E19635" s="4">
        <v>2</v>
      </c>
      <c r="F19635" s="4">
        <v>1</v>
      </c>
      <c r="G19635" s="4" t="s">
        <v>12</v>
      </c>
      <c r="H19635" s="26">
        <v>45930</v>
      </c>
      <c r="I19635" s="4" t="s">
        <v>366</v>
      </c>
      <c r="J19635" s="4">
        <v>15</v>
      </c>
      <c r="K19635" s="4">
        <v>3</v>
      </c>
      <c r="L19635" s="4">
        <v>7</v>
      </c>
      <c r="M19635" s="4">
        <v>0</v>
      </c>
      <c r="N19635" s="4">
        <v>0</v>
      </c>
      <c r="O19635" s="4">
        <f>SUM(J19635:N19635)</f>
        <v>25</v>
      </c>
      <c r="P19635" s="4">
        <v>6</v>
      </c>
      <c r="Q19635" s="4">
        <v>2</v>
      </c>
      <c r="R19635" s="4">
        <v>4</v>
      </c>
      <c r="S19635" s="4">
        <v>0</v>
      </c>
      <c r="T19635" s="4">
        <v>0</v>
      </c>
      <c r="U19635" s="4">
        <v>23</v>
      </c>
      <c r="V19635" s="20">
        <f>O19635/U19635/F19635</f>
        <v>1.0869565217391304</v>
      </c>
      <c r="W19635" s="4"/>
      <c r="X19635" s="4">
        <f>F19635*U19635</f>
        <v>23</v>
      </c>
      <c r="Y19635" s="47">
        <f t="shared" si="306"/>
        <v>8.3612040133779263E-4</v>
      </c>
      <c r="Z19635" s="4"/>
      <c r="AA19635" s="4">
        <f>60*3*4+60*2*3+55*4</f>
        <v>1300</v>
      </c>
      <c r="AB19635" s="4"/>
      <c r="AC19635" s="4" t="s">
        <v>124</v>
      </c>
      <c r="AD19635" s="4" t="s">
        <v>86</v>
      </c>
      <c r="AE19635" s="4"/>
      <c r="AF19635" s="4" t="s">
        <v>35</v>
      </c>
    </row>
    <row r="19636" spans="1:32" ht="15" customHeight="1" x14ac:dyDescent="0.25">
      <c r="A19636" s="4" t="s">
        <v>206</v>
      </c>
      <c r="B19636" s="4" t="s">
        <v>75</v>
      </c>
      <c r="C19636" s="4">
        <v>11</v>
      </c>
      <c r="D19636" s="4">
        <v>21</v>
      </c>
      <c r="E19636" s="4">
        <v>2</v>
      </c>
      <c r="F19636" s="4">
        <v>1</v>
      </c>
      <c r="G19636" s="4" t="s">
        <v>12</v>
      </c>
      <c r="H19636" s="26">
        <v>45930</v>
      </c>
      <c r="I19636" s="4" t="s">
        <v>366</v>
      </c>
      <c r="J19636" s="4">
        <v>5</v>
      </c>
      <c r="K19636" s="4">
        <v>0</v>
      </c>
      <c r="L19636" s="4">
        <v>0</v>
      </c>
      <c r="M19636" s="4">
        <v>8</v>
      </c>
      <c r="N19636" s="4">
        <v>0</v>
      </c>
      <c r="O19636" s="4">
        <f>SUM(J19636:N19636)</f>
        <v>13</v>
      </c>
      <c r="P19636" s="4">
        <v>6</v>
      </c>
      <c r="Q19636" s="4">
        <v>2</v>
      </c>
      <c r="R19636" s="4">
        <v>1</v>
      </c>
      <c r="S19636" s="4">
        <v>4</v>
      </c>
      <c r="T19636" s="4">
        <v>0</v>
      </c>
      <c r="U19636" s="4">
        <v>15</v>
      </c>
      <c r="V19636" s="20">
        <f>O19636/U19636/F19636</f>
        <v>0.8666666666666667</v>
      </c>
      <c r="W19636" s="4"/>
      <c r="X19636" s="4">
        <f>F19636*U19636</f>
        <v>15</v>
      </c>
      <c r="Y19636" s="47">
        <f t="shared" si="306"/>
        <v>3.3015873015873018E-4</v>
      </c>
      <c r="Z19636" s="4"/>
      <c r="AA19636" s="4">
        <f>70*4*4+70*2*3+70*2.5*3+70*2*4</f>
        <v>2625</v>
      </c>
      <c r="AB19636" s="4"/>
      <c r="AC19636" s="4" t="s">
        <v>77</v>
      </c>
      <c r="AD19636" s="4" t="s">
        <v>78</v>
      </c>
      <c r="AE19636" s="4"/>
      <c r="AF19636" s="4" t="s">
        <v>35</v>
      </c>
    </row>
    <row r="19637" spans="1:32" ht="15" customHeight="1" x14ac:dyDescent="0.25">
      <c r="A19637" s="4">
        <v>2801</v>
      </c>
      <c r="B19637" s="4" t="s">
        <v>75</v>
      </c>
      <c r="C19637" s="4">
        <v>11</v>
      </c>
      <c r="D19637" s="4">
        <v>19</v>
      </c>
      <c r="E19637" s="4">
        <v>2</v>
      </c>
      <c r="F19637" s="4">
        <v>1</v>
      </c>
      <c r="G19637" s="4" t="s">
        <v>12</v>
      </c>
      <c r="H19637" s="26">
        <v>45930</v>
      </c>
      <c r="I19637" s="4" t="s">
        <v>366</v>
      </c>
      <c r="J19637" s="4">
        <v>0</v>
      </c>
      <c r="K19637" s="4">
        <v>0</v>
      </c>
      <c r="L19637" s="4">
        <v>0</v>
      </c>
      <c r="M19637" s="4">
        <v>15</v>
      </c>
      <c r="N19637" s="4">
        <v>14</v>
      </c>
      <c r="O19637" s="4">
        <f>SUM(J19637:N19637)</f>
        <v>29</v>
      </c>
      <c r="P19637" s="4">
        <v>0</v>
      </c>
      <c r="Q19637" s="4">
        <v>0</v>
      </c>
      <c r="R19637" s="4">
        <v>0</v>
      </c>
      <c r="S19637" s="4">
        <v>2</v>
      </c>
      <c r="T19637" s="4">
        <v>3</v>
      </c>
      <c r="U19637" s="4">
        <f>SUM(P19637:T19637)</f>
        <v>5</v>
      </c>
      <c r="V19637" s="20">
        <f>O19637/U19637/F19637</f>
        <v>5.8</v>
      </c>
      <c r="W19637" s="4"/>
      <c r="X19637" s="4">
        <f>F19637*U19637</f>
        <v>5</v>
      </c>
      <c r="Y19637" s="47">
        <f t="shared" si="306"/>
        <v>2.3015873015873015E-3</v>
      </c>
      <c r="Z19637" s="4"/>
      <c r="AA19637" s="4">
        <f>60*4*6+60*3*6</f>
        <v>2520</v>
      </c>
      <c r="AB19637" s="4"/>
      <c r="AC19637" s="4"/>
      <c r="AD19637" s="4"/>
      <c r="AE19637" s="4"/>
      <c r="AF19637" s="4" t="s">
        <v>35</v>
      </c>
    </row>
    <row r="19638" spans="1:32" ht="15" customHeight="1" x14ac:dyDescent="0.25">
      <c r="A19638" s="4" t="s">
        <v>203</v>
      </c>
      <c r="B19638" s="4" t="s">
        <v>75</v>
      </c>
      <c r="C19638" s="4">
        <v>11</v>
      </c>
      <c r="D19638" s="4">
        <v>19</v>
      </c>
      <c r="E19638" s="4">
        <v>2</v>
      </c>
      <c r="F19638" s="4">
        <v>1</v>
      </c>
      <c r="G19638" s="4" t="s">
        <v>12</v>
      </c>
      <c r="H19638" s="26">
        <v>45930</v>
      </c>
      <c r="I19638" s="4" t="s">
        <v>366</v>
      </c>
      <c r="J19638" s="4">
        <v>9</v>
      </c>
      <c r="K19638" s="4">
        <v>10</v>
      </c>
      <c r="L19638" s="4">
        <v>3</v>
      </c>
      <c r="M19638" s="4">
        <v>0</v>
      </c>
      <c r="N19638" s="4">
        <v>0</v>
      </c>
      <c r="O19638" s="4">
        <f>SUM(J19638:N19638)</f>
        <v>22</v>
      </c>
      <c r="P19638" s="4">
        <v>3</v>
      </c>
      <c r="Q19638" s="4">
        <v>3</v>
      </c>
      <c r="R19638" s="4">
        <v>2</v>
      </c>
      <c r="S19638" s="4">
        <v>4</v>
      </c>
      <c r="T19638" s="4">
        <v>1</v>
      </c>
      <c r="U19638" s="4">
        <f>SUM(P19638:T19638)</f>
        <v>13</v>
      </c>
      <c r="V19638" s="20">
        <f>O19638/U19638/F19638</f>
        <v>1.6923076923076923</v>
      </c>
      <c r="W19638" s="4"/>
      <c r="X19638" s="4">
        <f>F19638*U19638</f>
        <v>13</v>
      </c>
      <c r="Y19638" s="47">
        <f t="shared" si="306"/>
        <v>1.4652014652014652E-3</v>
      </c>
      <c r="Z19638" s="4"/>
      <c r="AA19638" s="4">
        <f>110*4+110*4+110*2.5</f>
        <v>1155</v>
      </c>
      <c r="AB19638" s="4"/>
      <c r="AC19638" s="4" t="s">
        <v>77</v>
      </c>
      <c r="AD19638" s="4" t="s">
        <v>78</v>
      </c>
      <c r="AE19638" s="4"/>
      <c r="AF19638" s="4" t="s">
        <v>35</v>
      </c>
    </row>
    <row r="19639" spans="1:32" ht="15" customHeight="1" x14ac:dyDescent="0.25">
      <c r="A19639" s="4" t="s">
        <v>205</v>
      </c>
      <c r="B19639" s="4" t="s">
        <v>75</v>
      </c>
      <c r="C19639" s="4">
        <v>11</v>
      </c>
      <c r="D19639" s="4"/>
      <c r="E19639" s="4">
        <v>2</v>
      </c>
      <c r="F19639" s="4">
        <v>1</v>
      </c>
      <c r="G19639" s="4" t="s">
        <v>12</v>
      </c>
      <c r="H19639" s="26">
        <v>45930</v>
      </c>
      <c r="I19639" s="4" t="s">
        <v>366</v>
      </c>
      <c r="J19639" s="4">
        <v>4</v>
      </c>
      <c r="K19639" s="4">
        <v>0</v>
      </c>
      <c r="L19639" s="4">
        <v>0</v>
      </c>
      <c r="M19639" s="4">
        <v>0</v>
      </c>
      <c r="N19639" s="4">
        <v>0</v>
      </c>
      <c r="O19639" s="4">
        <f>SUM(J19639:N19639)</f>
        <v>4</v>
      </c>
      <c r="P19639" s="4">
        <v>1</v>
      </c>
      <c r="Q19639" s="4">
        <v>0</v>
      </c>
      <c r="R19639" s="4">
        <v>0</v>
      </c>
      <c r="S19639" s="4">
        <v>0</v>
      </c>
      <c r="T19639" s="4">
        <v>0</v>
      </c>
      <c r="U19639" s="4">
        <v>2</v>
      </c>
      <c r="V19639" s="20">
        <f>O19639/U19639/F19639</f>
        <v>2</v>
      </c>
      <c r="W19639" s="4"/>
      <c r="X19639" s="4">
        <f>F19639*U19639</f>
        <v>2</v>
      </c>
      <c r="Y19639" s="47">
        <f t="shared" si="306"/>
        <v>1.3333333333333333E-3</v>
      </c>
      <c r="Z19639" s="4"/>
      <c r="AA19639" s="4">
        <f>50*2*15</f>
        <v>1500</v>
      </c>
      <c r="AB19639" s="4"/>
      <c r="AC19639" s="4"/>
      <c r="AD19639" s="4"/>
      <c r="AE19639" s="4"/>
      <c r="AF19639" s="4" t="s">
        <v>35</v>
      </c>
    </row>
    <row r="19640" spans="1:32" ht="15" customHeight="1" x14ac:dyDescent="0.25">
      <c r="A19640" s="4" t="s">
        <v>201</v>
      </c>
      <c r="B19640" s="4" t="s">
        <v>75</v>
      </c>
      <c r="C19640" s="4">
        <v>11</v>
      </c>
      <c r="D19640" s="4" t="s">
        <v>131</v>
      </c>
      <c r="E19640" s="4">
        <v>1</v>
      </c>
      <c r="F19640" s="4">
        <v>1</v>
      </c>
      <c r="G19640" s="4" t="s">
        <v>12</v>
      </c>
      <c r="H19640" s="26">
        <v>45930</v>
      </c>
      <c r="I19640" s="4" t="s">
        <v>366</v>
      </c>
      <c r="J19640" s="4">
        <v>0</v>
      </c>
      <c r="K19640" s="4">
        <v>5</v>
      </c>
      <c r="L19640" s="4">
        <v>5</v>
      </c>
      <c r="M19640" s="4">
        <v>4</v>
      </c>
      <c r="N19640" s="4">
        <v>0</v>
      </c>
      <c r="O19640" s="4">
        <f>SUM(J19640:N19640)</f>
        <v>14</v>
      </c>
      <c r="P19640" s="4">
        <v>0</v>
      </c>
      <c r="Q19640" s="4">
        <v>2</v>
      </c>
      <c r="R19640" s="4">
        <v>2</v>
      </c>
      <c r="S19640" s="4">
        <v>2</v>
      </c>
      <c r="T19640" s="4">
        <v>0</v>
      </c>
      <c r="U19640" s="4">
        <f>SUM(P19640:T19640)</f>
        <v>6</v>
      </c>
      <c r="V19640" s="20">
        <f>O19640/U19640/F19640</f>
        <v>2.3333333333333335</v>
      </c>
      <c r="W19640" s="4"/>
      <c r="X19640" s="4">
        <f>F19640*U19640</f>
        <v>6</v>
      </c>
      <c r="Y19640" s="47">
        <f t="shared" si="306"/>
        <v>4.0806808907543435E-4</v>
      </c>
      <c r="Z19640" s="4"/>
      <c r="AA19640" s="4">
        <f>60*4.5*8+60*4*8+60*3.9*7</f>
        <v>5718</v>
      </c>
      <c r="AB19640" s="4"/>
      <c r="AC19640" s="4" t="s">
        <v>77</v>
      </c>
      <c r="AD19640" s="4" t="s">
        <v>78</v>
      </c>
      <c r="AE19640" s="4"/>
      <c r="AF19640" s="4" t="s">
        <v>35</v>
      </c>
    </row>
    <row r="19641" spans="1:32" ht="15" customHeight="1" x14ac:dyDescent="0.25">
      <c r="A19641" s="4">
        <v>8352</v>
      </c>
      <c r="B19641" s="4" t="s">
        <v>75</v>
      </c>
      <c r="C19641" s="4">
        <v>11</v>
      </c>
      <c r="D19641" s="4"/>
      <c r="E19641" s="4">
        <v>1</v>
      </c>
      <c r="F19641" s="4">
        <v>1</v>
      </c>
      <c r="G19641" s="4" t="s">
        <v>12</v>
      </c>
      <c r="H19641" s="26">
        <v>45930</v>
      </c>
      <c r="I19641" s="4" t="s">
        <v>366</v>
      </c>
      <c r="J19641" s="4"/>
      <c r="K19641" s="4"/>
      <c r="L19641" s="4"/>
      <c r="M19641" s="4"/>
      <c r="N19641" s="4"/>
      <c r="O19641" s="4">
        <v>10</v>
      </c>
      <c r="P19641" s="4"/>
      <c r="Q19641" s="4"/>
      <c r="R19641" s="4"/>
      <c r="S19641" s="4"/>
      <c r="T19641" s="4"/>
      <c r="U19641" s="4">
        <v>2</v>
      </c>
      <c r="V19641" s="20">
        <f>O19641/U19641/F19641</f>
        <v>5</v>
      </c>
      <c r="W19641" s="4"/>
      <c r="X19641" s="4">
        <f>F19641*U19641</f>
        <v>2</v>
      </c>
      <c r="Y19641" s="47">
        <f t="shared" si="306"/>
        <v>1.8518518518518519E-3</v>
      </c>
      <c r="Z19641" s="4"/>
      <c r="AA19641" s="4">
        <f>50*2*9+50*3*8+50*2*6</f>
        <v>2700</v>
      </c>
      <c r="AB19641" s="4"/>
      <c r="AC19641" s="4"/>
      <c r="AD19641" s="4"/>
      <c r="AE19641" s="4"/>
      <c r="AF19641" s="4" t="s">
        <v>35</v>
      </c>
    </row>
    <row r="19642" spans="1:32" ht="15" customHeight="1" x14ac:dyDescent="0.25">
      <c r="A19642" s="4">
        <v>8101</v>
      </c>
      <c r="B19642" s="4" t="s">
        <v>75</v>
      </c>
      <c r="C19642" s="4">
        <v>11</v>
      </c>
      <c r="D19642" s="4">
        <v>18</v>
      </c>
      <c r="E19642" s="4">
        <v>1</v>
      </c>
      <c r="F19642" s="4">
        <v>1</v>
      </c>
      <c r="G19642" s="4" t="s">
        <v>12</v>
      </c>
      <c r="H19642" s="26">
        <v>45930</v>
      </c>
      <c r="I19642" s="4" t="s">
        <v>366</v>
      </c>
      <c r="J19642" s="4">
        <f>4+3+4+2+3+4+2</f>
        <v>22</v>
      </c>
      <c r="K19642" s="4">
        <f>2+3+4+1+2+2+2</f>
        <v>16</v>
      </c>
      <c r="L19642" s="4">
        <f>3+3+3+2+2+2+2</f>
        <v>17</v>
      </c>
      <c r="M19642" s="4">
        <f>2+3+4+2+2+2+3</f>
        <v>18</v>
      </c>
      <c r="N19642" s="4">
        <f>4+2</f>
        <v>6</v>
      </c>
      <c r="O19642" s="4">
        <f>SUM(J19642:N19642)</f>
        <v>79</v>
      </c>
      <c r="P19642" s="4">
        <v>7</v>
      </c>
      <c r="Q19642" s="4">
        <v>7</v>
      </c>
      <c r="R19642" s="4">
        <v>7</v>
      </c>
      <c r="S19642" s="4">
        <v>7</v>
      </c>
      <c r="T19642" s="4">
        <v>2</v>
      </c>
      <c r="U19642" s="4">
        <f>SUM(P19642:T19642)</f>
        <v>30</v>
      </c>
      <c r="V19642" s="20">
        <f>O19642/U19642/F19642</f>
        <v>2.6333333333333333</v>
      </c>
      <c r="W19642" s="4"/>
      <c r="X19642" s="4">
        <f>F19642*U19642</f>
        <v>30</v>
      </c>
      <c r="Y19642" s="47">
        <f t="shared" si="306"/>
        <v>1.4468864468864468E-3</v>
      </c>
      <c r="Z19642" s="4"/>
      <c r="AA19642" s="4">
        <f>55*2*5+60*3*4+55*2.5*4</f>
        <v>1820</v>
      </c>
      <c r="AB19642" s="4"/>
      <c r="AC19642" s="4" t="s">
        <v>90</v>
      </c>
      <c r="AD19642" s="4" t="s">
        <v>86</v>
      </c>
      <c r="AE19642" s="4"/>
      <c r="AF19642" s="4" t="s">
        <v>35</v>
      </c>
    </row>
    <row r="19643" spans="1:32" ht="15" customHeight="1" x14ac:dyDescent="0.25">
      <c r="A19643" s="4">
        <v>5419</v>
      </c>
      <c r="B19643" s="4" t="s">
        <v>75</v>
      </c>
      <c r="C19643" s="4">
        <v>11</v>
      </c>
      <c r="D19643" s="4"/>
      <c r="E19643" s="4">
        <v>2</v>
      </c>
      <c r="F19643" s="4">
        <v>1</v>
      </c>
      <c r="G19643" s="4" t="s">
        <v>12</v>
      </c>
      <c r="H19643" s="26">
        <v>45930</v>
      </c>
      <c r="I19643" s="4" t="s">
        <v>366</v>
      </c>
      <c r="J19643" s="4">
        <v>6</v>
      </c>
      <c r="K19643" s="4">
        <f>4+2+6+2+4</f>
        <v>18</v>
      </c>
      <c r="L19643" s="4">
        <f>10+2+4+4+6+4</f>
        <v>30</v>
      </c>
      <c r="M19643" s="4">
        <v>0</v>
      </c>
      <c r="N19643" s="4">
        <v>0</v>
      </c>
      <c r="O19643" s="4">
        <f>SUM(J19643:N19643)</f>
        <v>54</v>
      </c>
      <c r="P19643" s="4">
        <v>7</v>
      </c>
      <c r="Q19643" s="4">
        <v>7</v>
      </c>
      <c r="R19643" s="4">
        <v>6</v>
      </c>
      <c r="S19643" s="4">
        <v>0</v>
      </c>
      <c r="T19643" s="4">
        <v>0</v>
      </c>
      <c r="U19643" s="4">
        <f>SUM(P19643:T19643)</f>
        <v>20</v>
      </c>
      <c r="V19643" s="20">
        <f>O19643/U19643/F19643</f>
        <v>2.7</v>
      </c>
      <c r="W19643" s="4"/>
      <c r="X19643" s="4">
        <f>F19643*U19643</f>
        <v>20</v>
      </c>
      <c r="Y19643" s="47">
        <f t="shared" si="306"/>
        <v>5.567010309278351E-4</v>
      </c>
      <c r="Z19643" s="4"/>
      <c r="AA19643" s="4">
        <f>50*2*2+50*2.5*6+50*3*26</f>
        <v>4850</v>
      </c>
      <c r="AB19643" s="4"/>
      <c r="AC19643" s="4" t="s">
        <v>77</v>
      </c>
      <c r="AD19643" s="4" t="s">
        <v>78</v>
      </c>
      <c r="AE19643" s="4"/>
      <c r="AF19643" s="4" t="s">
        <v>35</v>
      </c>
    </row>
    <row r="19644" spans="1:32" ht="15" customHeight="1" x14ac:dyDescent="0.25">
      <c r="A19644" s="4" t="s">
        <v>184</v>
      </c>
      <c r="B19644" s="4" t="s">
        <v>75</v>
      </c>
      <c r="C19644" s="4">
        <v>11</v>
      </c>
      <c r="D19644" s="4"/>
      <c r="E19644" s="4">
        <v>2</v>
      </c>
      <c r="F19644" s="4">
        <v>1</v>
      </c>
      <c r="G19644" s="4" t="s">
        <v>12</v>
      </c>
      <c r="H19644" s="26">
        <v>45930</v>
      </c>
      <c r="I19644" s="4" t="s">
        <v>366</v>
      </c>
      <c r="J19644" s="4">
        <v>1.8</v>
      </c>
      <c r="K19644" s="4">
        <v>2</v>
      </c>
      <c r="L19644" s="4">
        <v>0</v>
      </c>
      <c r="M19644" s="4">
        <v>2.8</v>
      </c>
      <c r="N19644" s="4">
        <v>0</v>
      </c>
      <c r="O19644" s="4">
        <f>SUM(J19644:N19644)</f>
        <v>6.6</v>
      </c>
      <c r="P19644" s="4">
        <v>4</v>
      </c>
      <c r="Q19644" s="4">
        <v>6</v>
      </c>
      <c r="R19644" s="4">
        <v>5</v>
      </c>
      <c r="S19644" s="4">
        <v>6</v>
      </c>
      <c r="T19644" s="4">
        <v>1</v>
      </c>
      <c r="U19644" s="4">
        <f>SUM(P19644:T19644)</f>
        <v>22</v>
      </c>
      <c r="V19644" s="20">
        <f>O19644/U19644/F19644</f>
        <v>0.3</v>
      </c>
      <c r="W19644" s="4"/>
      <c r="X19644" s="4">
        <f>F19644*U19644</f>
        <v>22</v>
      </c>
      <c r="Y19644" s="47">
        <f t="shared" si="306"/>
        <v>1.6666666666666666E-4</v>
      </c>
      <c r="Z19644" s="4"/>
      <c r="AA19644" s="4">
        <f>75*2.4*10</f>
        <v>1800</v>
      </c>
      <c r="AB19644" s="4"/>
      <c r="AC19644" s="4" t="s">
        <v>90</v>
      </c>
      <c r="AD19644" s="4" t="s">
        <v>86</v>
      </c>
      <c r="AE19644" s="4"/>
      <c r="AF19644" s="4" t="s">
        <v>35</v>
      </c>
    </row>
    <row r="19645" spans="1:32" ht="15" customHeight="1" x14ac:dyDescent="0.25">
      <c r="A19645" s="4" t="s">
        <v>204</v>
      </c>
      <c r="B19645" s="4" t="s">
        <v>75</v>
      </c>
      <c r="C19645" s="4">
        <v>11</v>
      </c>
      <c r="D19645" s="4" t="s">
        <v>131</v>
      </c>
      <c r="E19645" s="4">
        <v>1</v>
      </c>
      <c r="F19645" s="4">
        <v>1</v>
      </c>
      <c r="G19645" s="4" t="s">
        <v>12</v>
      </c>
      <c r="H19645" s="26">
        <v>45930</v>
      </c>
      <c r="I19645" s="4" t="s">
        <v>366</v>
      </c>
      <c r="J19645" s="4">
        <v>10</v>
      </c>
      <c r="K19645" s="4">
        <v>0</v>
      </c>
      <c r="L19645" s="4">
        <v>0</v>
      </c>
      <c r="M19645" s="4">
        <v>0</v>
      </c>
      <c r="N19645" s="4">
        <v>0</v>
      </c>
      <c r="O19645" s="4">
        <f>SUM(J19645:N19645)</f>
        <v>10</v>
      </c>
      <c r="P19645" s="4">
        <v>3</v>
      </c>
      <c r="Q19645" s="4">
        <v>1</v>
      </c>
      <c r="R19645" s="4">
        <v>0</v>
      </c>
      <c r="S19645" s="4">
        <v>1</v>
      </c>
      <c r="T19645" s="4">
        <v>1</v>
      </c>
      <c r="U19645" s="4">
        <f>SUM(P19645:T19645)</f>
        <v>6</v>
      </c>
      <c r="V19645" s="20">
        <f>O19645/U19645/F19645</f>
        <v>1.6666666666666667</v>
      </c>
      <c r="W19645" s="4"/>
      <c r="X19645" s="4">
        <f>F19645*U19645</f>
        <v>6</v>
      </c>
      <c r="Y19645" s="47">
        <f t="shared" si="306"/>
        <v>7.4404761904761911E-4</v>
      </c>
      <c r="Z19645" s="4"/>
      <c r="AA19645" s="4">
        <f>80*2.5*6+80*3.5*2+80*3*2</f>
        <v>2240</v>
      </c>
      <c r="AB19645" s="4"/>
      <c r="AC19645" s="4" t="s">
        <v>77</v>
      </c>
      <c r="AD19645" s="4" t="s">
        <v>110</v>
      </c>
      <c r="AE19645" s="4"/>
      <c r="AF19645" s="4" t="s">
        <v>35</v>
      </c>
    </row>
    <row r="19646" spans="1:32" ht="15" customHeight="1" x14ac:dyDescent="0.25">
      <c r="A19646" s="4">
        <v>1865</v>
      </c>
      <c r="B19646" s="4" t="s">
        <v>75</v>
      </c>
      <c r="C19646" s="4">
        <v>11</v>
      </c>
      <c r="D19646" s="4">
        <v>22</v>
      </c>
      <c r="E19646" s="4">
        <v>2</v>
      </c>
      <c r="F19646" s="4">
        <v>1</v>
      </c>
      <c r="G19646" s="4" t="s">
        <v>12</v>
      </c>
      <c r="H19646" s="26">
        <v>45930</v>
      </c>
      <c r="I19646" s="4" t="s">
        <v>366</v>
      </c>
      <c r="J19646" s="4">
        <v>0</v>
      </c>
      <c r="K19646" s="4">
        <v>9.5</v>
      </c>
      <c r="L19646" s="4">
        <v>6</v>
      </c>
      <c r="M19646" s="4">
        <v>1.5</v>
      </c>
      <c r="N19646" s="4">
        <v>0</v>
      </c>
      <c r="O19646" s="4">
        <f>SUM(J19646:N19646)</f>
        <v>17</v>
      </c>
      <c r="P19646" s="4">
        <v>0</v>
      </c>
      <c r="Q19646" s="4">
        <v>3</v>
      </c>
      <c r="R19646" s="4">
        <v>2</v>
      </c>
      <c r="S19646" s="4">
        <v>1</v>
      </c>
      <c r="T19646" s="4">
        <v>0</v>
      </c>
      <c r="U19646" s="4">
        <f>SUM(P19646:T19646)</f>
        <v>6</v>
      </c>
      <c r="V19646" s="20">
        <f>O19646/U19646/F19646</f>
        <v>2.8333333333333335</v>
      </c>
      <c r="W19646" s="4"/>
      <c r="X19646" s="4">
        <f>F19646*U19646</f>
        <v>6</v>
      </c>
      <c r="Y19646" s="47">
        <f t="shared" si="306"/>
        <v>8.5858585858585859E-4</v>
      </c>
      <c r="Z19646" s="4"/>
      <c r="AA19646" s="4">
        <f>50*4*12+50*3*6</f>
        <v>3300</v>
      </c>
      <c r="AB19646" s="4"/>
      <c r="AC19646" s="4" t="s">
        <v>77</v>
      </c>
      <c r="AD19646" s="4" t="s">
        <v>78</v>
      </c>
      <c r="AE19646" s="4"/>
      <c r="AF19646" s="4" t="s">
        <v>35</v>
      </c>
    </row>
    <row r="19647" spans="1:32" ht="15" customHeight="1" x14ac:dyDescent="0.25">
      <c r="A19647" s="4">
        <v>4839</v>
      </c>
      <c r="B19647" s="4" t="s">
        <v>75</v>
      </c>
      <c r="C19647" s="4">
        <v>11</v>
      </c>
      <c r="D19647" s="4"/>
      <c r="E19647" s="4">
        <v>2</v>
      </c>
      <c r="F19647" s="4">
        <v>1</v>
      </c>
      <c r="G19647" s="4" t="s">
        <v>12</v>
      </c>
      <c r="H19647" s="26">
        <v>45930</v>
      </c>
      <c r="I19647" s="4" t="s">
        <v>366</v>
      </c>
      <c r="J19647" s="4">
        <v>8</v>
      </c>
      <c r="K19647" s="4">
        <f>6+3+7+5+10+8+6</f>
        <v>45</v>
      </c>
      <c r="L19647" s="4">
        <v>5</v>
      </c>
      <c r="M19647" s="4">
        <v>0</v>
      </c>
      <c r="N19647" s="4">
        <v>0</v>
      </c>
      <c r="O19647" s="4">
        <f>SUM(J19647:N19647)</f>
        <v>58</v>
      </c>
      <c r="P19647" s="4">
        <v>2</v>
      </c>
      <c r="Q19647" s="4">
        <v>7</v>
      </c>
      <c r="R19647" s="4">
        <v>1</v>
      </c>
      <c r="S19647" s="4">
        <v>0</v>
      </c>
      <c r="T19647" s="4">
        <v>0</v>
      </c>
      <c r="U19647" s="4">
        <f>SUM(P19647:T19647)</f>
        <v>10</v>
      </c>
      <c r="V19647" s="20">
        <f>O19647/U19647/F19647</f>
        <v>5.8</v>
      </c>
      <c r="W19647" s="4"/>
      <c r="X19647" s="4">
        <f>F19647*U19647</f>
        <v>10</v>
      </c>
      <c r="Y19647" s="47">
        <f t="shared" si="306"/>
        <v>9.2063492063492066E-4</v>
      </c>
      <c r="Z19647" s="4"/>
      <c r="AA19647" s="4">
        <f>100*4*6+100*2.5*6+100*3*8</f>
        <v>6300</v>
      </c>
      <c r="AB19647" s="4"/>
      <c r="AC19647" s="4" t="s">
        <v>77</v>
      </c>
      <c r="AD19647" s="4" t="s">
        <v>78</v>
      </c>
      <c r="AE19647" s="4"/>
      <c r="AF19647" s="4" t="s">
        <v>35</v>
      </c>
    </row>
    <row r="19648" spans="1:32" ht="15" customHeight="1" x14ac:dyDescent="0.25">
      <c r="A19648" s="4">
        <v>4708</v>
      </c>
      <c r="B19648" s="4" t="s">
        <v>75</v>
      </c>
      <c r="C19648" s="4">
        <v>11</v>
      </c>
      <c r="D19648" s="4" t="s">
        <v>131</v>
      </c>
      <c r="E19648" s="4">
        <v>2</v>
      </c>
      <c r="F19648" s="4">
        <v>1</v>
      </c>
      <c r="G19648" s="4" t="s">
        <v>12</v>
      </c>
      <c r="H19648" s="26">
        <v>45930</v>
      </c>
      <c r="I19648" s="4" t="s">
        <v>366</v>
      </c>
      <c r="J19648" s="4">
        <v>3</v>
      </c>
      <c r="K19648" s="4">
        <v>3</v>
      </c>
      <c r="L19648" s="4">
        <v>0</v>
      </c>
      <c r="M19648" s="4">
        <v>3</v>
      </c>
      <c r="N19648" s="4">
        <v>0</v>
      </c>
      <c r="O19648" s="4">
        <f>SUM(J19648:N19648)</f>
        <v>9</v>
      </c>
      <c r="P19648" s="4">
        <v>2</v>
      </c>
      <c r="Q19648" s="4">
        <v>2</v>
      </c>
      <c r="R19648" s="4">
        <v>0</v>
      </c>
      <c r="S19648" s="4">
        <v>2</v>
      </c>
      <c r="T19648" s="4">
        <v>0</v>
      </c>
      <c r="U19648" s="4">
        <f>SUM(P19648:T19648)</f>
        <v>6</v>
      </c>
      <c r="V19648" s="20">
        <f>O19648/U19648/F19648</f>
        <v>1.5</v>
      </c>
      <c r="W19648" s="4"/>
      <c r="X19648" s="4">
        <f>F19648*U19648</f>
        <v>6</v>
      </c>
      <c r="Y19648" s="47">
        <f t="shared" si="306"/>
        <v>6.6964285714285715E-4</v>
      </c>
      <c r="Z19648" s="4"/>
      <c r="AA19648" s="4">
        <f>70*2*16</f>
        <v>2240</v>
      </c>
      <c r="AB19648" s="4"/>
      <c r="AC19648" s="4" t="s">
        <v>77</v>
      </c>
      <c r="AD19648" s="4" t="s">
        <v>78</v>
      </c>
      <c r="AE19648" s="4">
        <v>20</v>
      </c>
      <c r="AF19648" s="4" t="s">
        <v>35</v>
      </c>
    </row>
    <row r="19649" spans="1:32" ht="15" customHeight="1" x14ac:dyDescent="0.25">
      <c r="A19649" s="4" t="s">
        <v>187</v>
      </c>
      <c r="B19649" s="4" t="s">
        <v>75</v>
      </c>
      <c r="C19649" s="4">
        <v>11</v>
      </c>
      <c r="D19649" s="4">
        <v>21</v>
      </c>
      <c r="E19649" s="4">
        <v>2</v>
      </c>
      <c r="F19649" s="4">
        <v>1</v>
      </c>
      <c r="G19649" s="4" t="s">
        <v>12</v>
      </c>
      <c r="H19649" s="26">
        <v>45930</v>
      </c>
      <c r="I19649" s="4" t="s">
        <v>366</v>
      </c>
      <c r="J19649" s="4">
        <v>5</v>
      </c>
      <c r="K19649" s="4">
        <v>6</v>
      </c>
      <c r="L19649" s="4">
        <v>1</v>
      </c>
      <c r="M19649" s="4">
        <v>0</v>
      </c>
      <c r="N19649" s="4">
        <v>0</v>
      </c>
      <c r="O19649" s="4">
        <f>SUM(J19649:N19649)</f>
        <v>12</v>
      </c>
      <c r="P19649" s="4">
        <v>7</v>
      </c>
      <c r="Q19649" s="4">
        <v>7</v>
      </c>
      <c r="R19649" s="4">
        <v>1</v>
      </c>
      <c r="S19649" s="4">
        <v>0</v>
      </c>
      <c r="T19649" s="4">
        <v>0</v>
      </c>
      <c r="U19649" s="4">
        <f>SUM(P19649:T19649)</f>
        <v>15</v>
      </c>
      <c r="V19649" s="20">
        <f>O19649/U19649/F19649</f>
        <v>0.8</v>
      </c>
      <c r="W19649" s="4"/>
      <c r="X19649" s="4">
        <f>F19649*U19649</f>
        <v>15</v>
      </c>
      <c r="Y19649" s="47">
        <f t="shared" si="306"/>
        <v>1.7316017316017316E-4</v>
      </c>
      <c r="Z19649" s="4"/>
      <c r="AA19649" s="4">
        <f>70*3.5*6+70*3*15</f>
        <v>4620</v>
      </c>
      <c r="AB19649" s="4"/>
      <c r="AC19649" s="4" t="s">
        <v>77</v>
      </c>
      <c r="AD19649" s="4" t="s">
        <v>78</v>
      </c>
      <c r="AE19649" s="4">
        <v>15</v>
      </c>
      <c r="AF19649" s="4" t="s">
        <v>35</v>
      </c>
    </row>
    <row r="19650" spans="1:32" ht="15" customHeight="1" x14ac:dyDescent="0.25">
      <c r="A19650" s="4">
        <v>8098</v>
      </c>
      <c r="B19650" s="4" t="s">
        <v>75</v>
      </c>
      <c r="C19650" s="4">
        <v>11</v>
      </c>
      <c r="D19650" s="4">
        <v>18</v>
      </c>
      <c r="E19650" s="4">
        <v>2</v>
      </c>
      <c r="F19650" s="4">
        <v>1</v>
      </c>
      <c r="G19650" s="4" t="s">
        <v>12</v>
      </c>
      <c r="H19650" s="26">
        <v>45930</v>
      </c>
      <c r="I19650" s="4" t="s">
        <v>366</v>
      </c>
      <c r="J19650" s="4">
        <v>0</v>
      </c>
      <c r="K19650" s="4">
        <v>5</v>
      </c>
      <c r="L19650" s="4">
        <v>0</v>
      </c>
      <c r="M19650" s="4">
        <v>4</v>
      </c>
      <c r="N19650" s="4">
        <v>0</v>
      </c>
      <c r="O19650" s="4">
        <f>SUM(J19650:N19650)</f>
        <v>9</v>
      </c>
      <c r="P19650" s="4">
        <v>0</v>
      </c>
      <c r="Q19650" s="4">
        <v>2</v>
      </c>
      <c r="R19650" s="4">
        <v>0</v>
      </c>
      <c r="S19650" s="4">
        <v>2</v>
      </c>
      <c r="T19650" s="4">
        <v>0</v>
      </c>
      <c r="U19650" s="4">
        <f>SUM(P19650:T19650)</f>
        <v>4</v>
      </c>
      <c r="V19650" s="20">
        <f>O19650/U19650/F19650</f>
        <v>2.25</v>
      </c>
      <c r="W19650" s="4"/>
      <c r="X19650" s="4">
        <f>F19650*U19650</f>
        <v>4</v>
      </c>
      <c r="Y19650" s="47">
        <f t="shared" si="306"/>
        <v>1.0227272727272728E-3</v>
      </c>
      <c r="Z19650" s="4"/>
      <c r="AA19650" s="4">
        <f>55*2.5*16</f>
        <v>2200</v>
      </c>
      <c r="AB19650" s="4"/>
      <c r="AC19650" s="4" t="s">
        <v>77</v>
      </c>
      <c r="AD19650" s="4" t="s">
        <v>86</v>
      </c>
      <c r="AE19650" s="4"/>
      <c r="AF19650" s="4" t="s">
        <v>35</v>
      </c>
    </row>
    <row r="19651" spans="1:32" ht="15" customHeight="1" x14ac:dyDescent="0.25">
      <c r="A19651" s="4">
        <v>8086</v>
      </c>
      <c r="B19651" s="4" t="s">
        <v>75</v>
      </c>
      <c r="C19651" s="4">
        <v>11</v>
      </c>
      <c r="D19651" s="4">
        <v>18</v>
      </c>
      <c r="E19651" s="4">
        <v>1</v>
      </c>
      <c r="F19651" s="4">
        <v>1</v>
      </c>
      <c r="G19651" s="4" t="s">
        <v>12</v>
      </c>
      <c r="H19651" s="26">
        <v>45930</v>
      </c>
      <c r="I19651" s="4" t="s">
        <v>366</v>
      </c>
      <c r="J19651" s="4">
        <f>2+5+6</f>
        <v>13</v>
      </c>
      <c r="K19651" s="4">
        <f>3+1+5+5+1+2</f>
        <v>17</v>
      </c>
      <c r="L19651" s="4">
        <v>12</v>
      </c>
      <c r="M19651" s="4">
        <v>6</v>
      </c>
      <c r="N19651" s="4">
        <v>0</v>
      </c>
      <c r="O19651" s="4">
        <f>SUM(J19651:N19651)</f>
        <v>48</v>
      </c>
      <c r="P19651" s="4">
        <v>7</v>
      </c>
      <c r="Q19651" s="4">
        <v>7</v>
      </c>
      <c r="R19651" s="4">
        <v>7</v>
      </c>
      <c r="S19651" s="4">
        <v>3</v>
      </c>
      <c r="T19651" s="4">
        <v>0</v>
      </c>
      <c r="U19651" s="4">
        <f>SUM(P19651:T19651)</f>
        <v>24</v>
      </c>
      <c r="V19651" s="20">
        <f>O19651/U19651/F19651</f>
        <v>2</v>
      </c>
      <c r="W19651" s="4"/>
      <c r="X19651" s="4">
        <f>F19651*U19651</f>
        <v>24</v>
      </c>
      <c r="Y19651" s="47">
        <f t="shared" ref="Y19651:Y19714" si="307">O19651/U19651/AA19651</f>
        <v>4.3763676148796501E-4</v>
      </c>
      <c r="Z19651" s="4"/>
      <c r="AA19651" s="4">
        <f>60*2*6+60*2.5*5+65*4*5+60*5*6</f>
        <v>4570</v>
      </c>
      <c r="AB19651" s="4"/>
      <c r="AC19651" s="4" t="s">
        <v>90</v>
      </c>
      <c r="AD19651" s="4" t="s">
        <v>86</v>
      </c>
      <c r="AE19651" s="4"/>
      <c r="AF19651" s="4" t="s">
        <v>35</v>
      </c>
    </row>
    <row r="19652" spans="1:32" ht="15" customHeight="1" x14ac:dyDescent="0.25">
      <c r="A19652" s="4" t="s">
        <v>371</v>
      </c>
      <c r="B19652" s="4" t="s">
        <v>75</v>
      </c>
      <c r="C19652" s="4">
        <v>11</v>
      </c>
      <c r="D19652" s="4"/>
      <c r="E19652" s="4">
        <v>2</v>
      </c>
      <c r="F19652" s="4">
        <v>1</v>
      </c>
      <c r="G19652" s="4" t="s">
        <v>12</v>
      </c>
      <c r="H19652" s="26">
        <v>45930</v>
      </c>
      <c r="I19652" s="4" t="s">
        <v>366</v>
      </c>
      <c r="J19652" s="4">
        <v>4</v>
      </c>
      <c r="K19652" s="4">
        <v>6</v>
      </c>
      <c r="L19652" s="4">
        <v>0</v>
      </c>
      <c r="M19652" s="4">
        <v>10</v>
      </c>
      <c r="N19652" s="4">
        <v>0</v>
      </c>
      <c r="O19652" s="4">
        <f>SUM(J19652:N19652)</f>
        <v>20</v>
      </c>
      <c r="P19652" s="4">
        <v>3</v>
      </c>
      <c r="Q19652" s="4">
        <v>3</v>
      </c>
      <c r="R19652" s="4">
        <v>0</v>
      </c>
      <c r="S19652" s="4">
        <v>3</v>
      </c>
      <c r="T19652" s="4">
        <v>0</v>
      </c>
      <c r="U19652" s="4">
        <f>SUM(P19652:T19652)</f>
        <v>9</v>
      </c>
      <c r="V19652" s="20">
        <f>O19652/U19652/F19652</f>
        <v>2.2222222222222223</v>
      </c>
      <c r="W19652" s="4"/>
      <c r="X19652" s="4">
        <f>F19652*U19652</f>
        <v>9</v>
      </c>
      <c r="Y19652" s="47">
        <f t="shared" si="307"/>
        <v>1.0893246187363835E-3</v>
      </c>
      <c r="Z19652" s="4"/>
      <c r="AA19652" s="4">
        <f>140*2*2+120*2*2+130*2*2+120*2*2</f>
        <v>2040</v>
      </c>
      <c r="AB19652" s="4"/>
      <c r="AC19652" s="4" t="s">
        <v>77</v>
      </c>
      <c r="AD19652" s="4" t="s">
        <v>110</v>
      </c>
      <c r="AE19652" s="4"/>
      <c r="AF19652" s="4" t="s">
        <v>35</v>
      </c>
    </row>
    <row r="19653" spans="1:32" ht="15" customHeight="1" x14ac:dyDescent="0.25">
      <c r="A19653" s="4" t="s">
        <v>237</v>
      </c>
      <c r="B19653" s="4" t="s">
        <v>75</v>
      </c>
      <c r="C19653" s="4">
        <v>11</v>
      </c>
      <c r="D19653" s="4">
        <v>22</v>
      </c>
      <c r="E19653" s="4">
        <v>1</v>
      </c>
      <c r="F19653" s="4">
        <v>1</v>
      </c>
      <c r="G19653" s="4" t="s">
        <v>12</v>
      </c>
      <c r="H19653" s="26">
        <v>45930</v>
      </c>
      <c r="I19653" s="4" t="s">
        <v>366</v>
      </c>
      <c r="J19653" s="4">
        <f>4+3+3+2+4</f>
        <v>16</v>
      </c>
      <c r="K19653" s="4">
        <v>10</v>
      </c>
      <c r="L19653" s="4">
        <v>9</v>
      </c>
      <c r="M19653" s="4">
        <f>4+2+3+2</f>
        <v>11</v>
      </c>
      <c r="N19653" s="4">
        <v>0</v>
      </c>
      <c r="O19653" s="4">
        <f>SUM(J19653:N19653)</f>
        <v>46</v>
      </c>
      <c r="P19653" s="4">
        <v>5</v>
      </c>
      <c r="Q19653" s="4">
        <v>3</v>
      </c>
      <c r="R19653" s="4">
        <v>3</v>
      </c>
      <c r="S19653" s="4">
        <v>4</v>
      </c>
      <c r="T19653" s="4">
        <v>0</v>
      </c>
      <c r="U19653" s="4">
        <f>SUM(P19653:T19653)</f>
        <v>15</v>
      </c>
      <c r="V19653" s="20">
        <f>O19653/U19653/F19653</f>
        <v>3.0666666666666669</v>
      </c>
      <c r="W19653" s="4"/>
      <c r="X19653" s="4">
        <f>F19653*U19653</f>
        <v>15</v>
      </c>
      <c r="Y19653" s="47">
        <f t="shared" si="307"/>
        <v>5.0355774493705536E-4</v>
      </c>
      <c r="Z19653" s="4"/>
      <c r="AA19653" s="4">
        <f>70*3*29</f>
        <v>6090</v>
      </c>
      <c r="AB19653" s="4"/>
      <c r="AC19653" s="4" t="s">
        <v>77</v>
      </c>
      <c r="AD19653" s="4" t="s">
        <v>78</v>
      </c>
      <c r="AE19653" s="4"/>
      <c r="AF19653" s="4" t="s">
        <v>35</v>
      </c>
    </row>
    <row r="19654" spans="1:32" ht="15" customHeight="1" x14ac:dyDescent="0.25">
      <c r="A19654" s="4" t="s">
        <v>156</v>
      </c>
      <c r="B19654" s="4" t="s">
        <v>75</v>
      </c>
      <c r="C19654" s="4">
        <v>12</v>
      </c>
      <c r="D19654" s="4">
        <v>11</v>
      </c>
      <c r="E19654" s="4">
        <v>2</v>
      </c>
      <c r="F19654" s="4">
        <v>1</v>
      </c>
      <c r="G19654" s="4" t="s">
        <v>12</v>
      </c>
      <c r="H19654" s="26">
        <v>45930</v>
      </c>
      <c r="I19654" s="4" t="s">
        <v>366</v>
      </c>
      <c r="J19654" s="4">
        <v>2</v>
      </c>
      <c r="K19654" s="4">
        <v>0</v>
      </c>
      <c r="L19654" s="4">
        <v>2</v>
      </c>
      <c r="M19654" s="4">
        <v>0</v>
      </c>
      <c r="N19654" s="4">
        <v>0</v>
      </c>
      <c r="O19654" s="4">
        <f>SUM(J19654:N19654)</f>
        <v>4</v>
      </c>
      <c r="P19654" s="4">
        <v>3</v>
      </c>
      <c r="Q19654" s="4">
        <v>0</v>
      </c>
      <c r="R19654" s="4">
        <v>3</v>
      </c>
      <c r="S19654" s="4">
        <v>0</v>
      </c>
      <c r="T19654" s="4">
        <v>0</v>
      </c>
      <c r="U19654" s="4">
        <f>SUM(P19654:T19654)</f>
        <v>6</v>
      </c>
      <c r="V19654" s="20">
        <f>O19654/U19654/F19654</f>
        <v>0.66666666666666663</v>
      </c>
      <c r="W19654" s="4"/>
      <c r="X19654" s="4">
        <f>F19654*U19654</f>
        <v>6</v>
      </c>
      <c r="Y19654" s="47">
        <f t="shared" si="307"/>
        <v>3.3068783068783067E-4</v>
      </c>
      <c r="Z19654" s="4"/>
      <c r="AA19654" s="4">
        <f>70*3.8*3+70*4.8*1+70*5.8+70*6.8</f>
        <v>2016</v>
      </c>
      <c r="AB19654" s="4"/>
      <c r="AC19654" s="4" t="s">
        <v>77</v>
      </c>
      <c r="AD19654" s="4" t="s">
        <v>78</v>
      </c>
      <c r="AE19654" s="4">
        <v>15</v>
      </c>
      <c r="AF19654" s="4" t="s">
        <v>34</v>
      </c>
    </row>
    <row r="19655" spans="1:32" ht="15" customHeight="1" x14ac:dyDescent="0.25">
      <c r="A19655" s="4" t="s">
        <v>166</v>
      </c>
      <c r="B19655" s="4" t="s">
        <v>75</v>
      </c>
      <c r="C19655" s="4">
        <v>12</v>
      </c>
      <c r="D19655" s="4">
        <v>12</v>
      </c>
      <c r="E19655" s="4">
        <v>1</v>
      </c>
      <c r="F19655" s="4">
        <v>1</v>
      </c>
      <c r="G19655" s="4" t="s">
        <v>12</v>
      </c>
      <c r="H19655" s="26">
        <v>45930</v>
      </c>
      <c r="I19655" s="4" t="s">
        <v>366</v>
      </c>
      <c r="J19655" s="4">
        <v>9</v>
      </c>
      <c r="K19655" s="4">
        <v>21</v>
      </c>
      <c r="L19655" s="4">
        <v>0</v>
      </c>
      <c r="M19655" s="4">
        <v>8</v>
      </c>
      <c r="N19655" s="4">
        <v>0</v>
      </c>
      <c r="O19655" s="4">
        <f>SUM(J19655:N19655)</f>
        <v>38</v>
      </c>
      <c r="P19655" s="4">
        <v>2</v>
      </c>
      <c r="Q19655" s="4">
        <v>3</v>
      </c>
      <c r="R19655" s="4">
        <v>0</v>
      </c>
      <c r="S19655" s="4">
        <v>3</v>
      </c>
      <c r="T19655" s="4">
        <v>0</v>
      </c>
      <c r="U19655" s="4">
        <f>SUM(P19655:T19655)</f>
        <v>8</v>
      </c>
      <c r="V19655" s="20">
        <f>O19655/U19655/F19655</f>
        <v>4.75</v>
      </c>
      <c r="W19655" s="4"/>
      <c r="X19655" s="4">
        <f>F19655*U19655</f>
        <v>8</v>
      </c>
      <c r="Y19655" s="47">
        <f t="shared" si="307"/>
        <v>2.7810304449648712E-3</v>
      </c>
      <c r="Z19655" s="4"/>
      <c r="AA19655" s="4">
        <f>70*2.4*6+70*2.5*4</f>
        <v>1708</v>
      </c>
      <c r="AB19655" s="4"/>
      <c r="AC19655" s="4" t="s">
        <v>77</v>
      </c>
      <c r="AD19655" s="4" t="s">
        <v>78</v>
      </c>
      <c r="AE19655" s="4"/>
      <c r="AF19655" s="4" t="s">
        <v>34</v>
      </c>
    </row>
    <row r="19656" spans="1:32" ht="15" customHeight="1" x14ac:dyDescent="0.25">
      <c r="A19656" s="4" t="s">
        <v>235</v>
      </c>
      <c r="B19656" s="4" t="s">
        <v>75</v>
      </c>
      <c r="C19656" s="4">
        <v>12</v>
      </c>
      <c r="D19656" s="4"/>
      <c r="E19656" s="4">
        <v>2</v>
      </c>
      <c r="F19656" s="4">
        <v>1</v>
      </c>
      <c r="G19656" s="4" t="s">
        <v>12</v>
      </c>
      <c r="H19656" s="26">
        <v>45930</v>
      </c>
      <c r="I19656" s="4" t="s">
        <v>366</v>
      </c>
      <c r="J19656" s="4">
        <v>20</v>
      </c>
      <c r="K19656" s="4">
        <v>5</v>
      </c>
      <c r="L19656" s="4">
        <v>21</v>
      </c>
      <c r="M19656" s="4">
        <v>0</v>
      </c>
      <c r="N19656" s="4">
        <v>0</v>
      </c>
      <c r="O19656" s="4">
        <f>SUM(J19656:N19656)</f>
        <v>46</v>
      </c>
      <c r="P19656" s="4">
        <v>2</v>
      </c>
      <c r="Q19656" s="4">
        <v>1</v>
      </c>
      <c r="R19656" s="4">
        <v>2</v>
      </c>
      <c r="S19656" s="4">
        <v>0</v>
      </c>
      <c r="T19656" s="4">
        <v>0</v>
      </c>
      <c r="U19656" s="4">
        <f>SUM(P19656:T19656)</f>
        <v>5</v>
      </c>
      <c r="V19656" s="20">
        <f>O19656/U19656/F19656</f>
        <v>9.1999999999999993</v>
      </c>
      <c r="W19656" s="4"/>
      <c r="X19656" s="4">
        <f>F19656*U19656</f>
        <v>5</v>
      </c>
      <c r="Y19656" s="47">
        <f t="shared" si="307"/>
        <v>6.6206102475532529E-3</v>
      </c>
      <c r="Z19656" s="4"/>
      <c r="AA19656" s="4">
        <f>72*2.5*5+68*2.4*3</f>
        <v>1389.6</v>
      </c>
      <c r="AB19656" s="4"/>
      <c r="AC19656" s="4" t="s">
        <v>77</v>
      </c>
      <c r="AD19656" s="4"/>
      <c r="AE19656" s="4"/>
      <c r="AF19656" s="4" t="s">
        <v>34</v>
      </c>
    </row>
    <row r="19657" spans="1:32" ht="15" customHeight="1" x14ac:dyDescent="0.25">
      <c r="A19657" s="4" t="s">
        <v>155</v>
      </c>
      <c r="B19657" s="4" t="s">
        <v>75</v>
      </c>
      <c r="C19657" s="4">
        <v>12</v>
      </c>
      <c r="D19657" s="4">
        <v>14</v>
      </c>
      <c r="E19657" s="4">
        <v>1</v>
      </c>
      <c r="F19657" s="4">
        <v>1</v>
      </c>
      <c r="G19657" s="4" t="s">
        <v>12</v>
      </c>
      <c r="H19657" s="26">
        <v>45930</v>
      </c>
      <c r="I19657" s="4" t="s">
        <v>366</v>
      </c>
      <c r="J19657" s="4">
        <v>8</v>
      </c>
      <c r="K19657" s="4">
        <v>3</v>
      </c>
      <c r="L19657" s="4">
        <v>0</v>
      </c>
      <c r="M19657" s="4">
        <v>0</v>
      </c>
      <c r="N19657" s="4">
        <v>4</v>
      </c>
      <c r="O19657" s="4">
        <f>SUM(J19657:N19657)</f>
        <v>15</v>
      </c>
      <c r="P19657" s="4">
        <v>2</v>
      </c>
      <c r="Q19657" s="4">
        <v>2</v>
      </c>
      <c r="R19657" s="4">
        <v>0</v>
      </c>
      <c r="S19657" s="4">
        <v>1</v>
      </c>
      <c r="T19657" s="4">
        <v>1</v>
      </c>
      <c r="U19657" s="4">
        <f>SUM(P19657:T19657)</f>
        <v>6</v>
      </c>
      <c r="V19657" s="20">
        <f>O19657/U19657/F19657</f>
        <v>2.5</v>
      </c>
      <c r="W19657" s="4"/>
      <c r="X19657" s="4">
        <f>F19657*U19657</f>
        <v>6</v>
      </c>
      <c r="Y19657" s="47">
        <f t="shared" si="307"/>
        <v>1.5133171912832929E-3</v>
      </c>
      <c r="Z19657" s="4"/>
      <c r="AA19657" s="4">
        <f>140*2.2+350*2.4+210*2.4</f>
        <v>1652</v>
      </c>
      <c r="AB19657" s="4"/>
      <c r="AC19657" s="4" t="s">
        <v>77</v>
      </c>
      <c r="AD19657" s="4" t="s">
        <v>78</v>
      </c>
      <c r="AE19657" s="4">
        <v>15</v>
      </c>
      <c r="AF19657" s="4" t="s">
        <v>34</v>
      </c>
    </row>
    <row r="19658" spans="1:32" ht="15" customHeight="1" x14ac:dyDescent="0.25">
      <c r="A19658" s="4" t="s">
        <v>354</v>
      </c>
      <c r="B19658" s="4" t="s">
        <v>75</v>
      </c>
      <c r="C19658" s="4">
        <v>12</v>
      </c>
      <c r="D19658" s="4">
        <v>14</v>
      </c>
      <c r="E19658" s="4">
        <v>1</v>
      </c>
      <c r="F19658" s="4">
        <v>1</v>
      </c>
      <c r="G19658" s="4" t="s">
        <v>12</v>
      </c>
      <c r="H19658" s="26">
        <v>45930</v>
      </c>
      <c r="I19658" s="4" t="s">
        <v>366</v>
      </c>
      <c r="J19658" s="4">
        <v>3</v>
      </c>
      <c r="K19658" s="4">
        <v>0</v>
      </c>
      <c r="L19658" s="4">
        <v>0</v>
      </c>
      <c r="M19658" s="4">
        <v>0</v>
      </c>
      <c r="N19658" s="4">
        <v>0</v>
      </c>
      <c r="O19658" s="4">
        <f>SUM(J19658:N19658)</f>
        <v>3</v>
      </c>
      <c r="P19658" s="4">
        <v>6</v>
      </c>
      <c r="Q19658" s="4">
        <v>0</v>
      </c>
      <c r="R19658" s="4">
        <v>0</v>
      </c>
      <c r="S19658" s="4">
        <v>0</v>
      </c>
      <c r="T19658" s="4">
        <v>0</v>
      </c>
      <c r="U19658" s="4">
        <f>SUM(P19658:T19658)</f>
        <v>6</v>
      </c>
      <c r="V19658" s="20">
        <f>O19658/U19658/F19658</f>
        <v>0.5</v>
      </c>
      <c r="W19658" s="4"/>
      <c r="X19658" s="4">
        <f>F19658*U19658</f>
        <v>6</v>
      </c>
      <c r="Y19658" s="47">
        <f t="shared" si="307"/>
        <v>5.7971014492753622E-4</v>
      </c>
      <c r="Z19658" s="4"/>
      <c r="AA19658" s="4">
        <f>75*4.6*2+75*2.3*1</f>
        <v>862.5</v>
      </c>
      <c r="AB19658" s="4"/>
      <c r="AC19658" s="4" t="s">
        <v>77</v>
      </c>
      <c r="AD19658" s="4" t="s">
        <v>78</v>
      </c>
      <c r="AE19658" s="4">
        <v>5</v>
      </c>
      <c r="AF19658" s="4" t="s">
        <v>34</v>
      </c>
    </row>
    <row r="19659" spans="1:32" ht="15" customHeight="1" x14ac:dyDescent="0.25">
      <c r="A19659" s="4" t="s">
        <v>373</v>
      </c>
      <c r="B19659" s="4" t="s">
        <v>75</v>
      </c>
      <c r="C19659" s="4">
        <v>12</v>
      </c>
      <c r="D19659" s="4">
        <v>12</v>
      </c>
      <c r="E19659" s="4">
        <v>2</v>
      </c>
      <c r="F19659" s="4">
        <v>1</v>
      </c>
      <c r="G19659" s="4" t="s">
        <v>12</v>
      </c>
      <c r="H19659" s="26">
        <v>45930</v>
      </c>
      <c r="I19659" s="4" t="s">
        <v>366</v>
      </c>
      <c r="J19659" s="4">
        <v>10</v>
      </c>
      <c r="K19659" s="4">
        <v>20</v>
      </c>
      <c r="L19659" s="4">
        <v>15</v>
      </c>
      <c r="M19659" s="4">
        <v>35</v>
      </c>
      <c r="N19659" s="4">
        <v>40</v>
      </c>
      <c r="O19659" s="4">
        <f>SUM(J19659:N19659)</f>
        <v>120</v>
      </c>
      <c r="P19659" s="4">
        <v>5</v>
      </c>
      <c r="Q19659" s="4">
        <v>3</v>
      </c>
      <c r="R19659" s="4">
        <v>3</v>
      </c>
      <c r="S19659" s="4">
        <v>7</v>
      </c>
      <c r="T19659" s="4">
        <v>2</v>
      </c>
      <c r="U19659" s="4">
        <f>SUM(P19659:T19659)</f>
        <v>20</v>
      </c>
      <c r="V19659" s="20">
        <f>O19659/U19659/F19659</f>
        <v>6</v>
      </c>
      <c r="W19659" s="4"/>
      <c r="X19659" s="4">
        <f>F19659*U19659</f>
        <v>20</v>
      </c>
      <c r="Y19659" s="47">
        <f t="shared" si="307"/>
        <v>1.893939393939394E-3</v>
      </c>
      <c r="Z19659" s="4"/>
      <c r="AA19659" s="4">
        <f>120*2.4*11</f>
        <v>3168</v>
      </c>
      <c r="AB19659" s="4"/>
      <c r="AC19659" s="4" t="s">
        <v>77</v>
      </c>
      <c r="AD19659" s="4" t="s">
        <v>78</v>
      </c>
      <c r="AE19659" s="4">
        <v>8</v>
      </c>
      <c r="AF19659" s="4" t="s">
        <v>34</v>
      </c>
    </row>
    <row r="19660" spans="1:32" ht="15" customHeight="1" x14ac:dyDescent="0.25">
      <c r="A19660" s="4" t="s">
        <v>346</v>
      </c>
      <c r="B19660" s="4" t="s">
        <v>75</v>
      </c>
      <c r="C19660" s="4">
        <v>12</v>
      </c>
      <c r="D19660" s="4">
        <v>14</v>
      </c>
      <c r="E19660" s="4">
        <v>1</v>
      </c>
      <c r="F19660" s="4">
        <v>1</v>
      </c>
      <c r="G19660" s="4" t="s">
        <v>12</v>
      </c>
      <c r="H19660" s="26">
        <v>45930</v>
      </c>
      <c r="I19660" s="4" t="s">
        <v>366</v>
      </c>
      <c r="J19660" s="4">
        <v>0</v>
      </c>
      <c r="K19660" s="4">
        <v>4</v>
      </c>
      <c r="L19660" s="4">
        <v>6</v>
      </c>
      <c r="M19660" s="4">
        <v>0</v>
      </c>
      <c r="N19660" s="4">
        <v>0</v>
      </c>
      <c r="O19660" s="4">
        <f>SUM(J19660:N19660)</f>
        <v>10</v>
      </c>
      <c r="P19660" s="4">
        <v>0</v>
      </c>
      <c r="Q19660" s="4">
        <v>1</v>
      </c>
      <c r="R19660" s="4">
        <v>1</v>
      </c>
      <c r="S19660" s="4">
        <v>0</v>
      </c>
      <c r="T19660" s="4">
        <v>0</v>
      </c>
      <c r="U19660" s="4">
        <f>SUM(P19660:T19660)</f>
        <v>2</v>
      </c>
      <c r="V19660" s="20">
        <f>O19660/U19660/F19660</f>
        <v>5</v>
      </c>
      <c r="W19660" s="4"/>
      <c r="X19660" s="4">
        <f>F19660*U19660</f>
        <v>2</v>
      </c>
      <c r="Y19660" s="47" t="e">
        <f t="shared" si="307"/>
        <v>#DIV/0!</v>
      </c>
      <c r="Z19660" s="4"/>
      <c r="AA19660" s="4"/>
      <c r="AB19660" s="4"/>
      <c r="AC19660" s="4" t="s">
        <v>77</v>
      </c>
      <c r="AD19660" s="4" t="s">
        <v>86</v>
      </c>
      <c r="AE19660" s="4"/>
      <c r="AF19660" s="4" t="s">
        <v>34</v>
      </c>
    </row>
    <row r="19661" spans="1:32" ht="15" customHeight="1" x14ac:dyDescent="0.25">
      <c r="A19661" s="4" t="s">
        <v>350</v>
      </c>
      <c r="B19661" s="4" t="s">
        <v>75</v>
      </c>
      <c r="C19661" s="4">
        <v>12</v>
      </c>
      <c r="D19661" s="4"/>
      <c r="E19661" s="4">
        <v>2</v>
      </c>
      <c r="F19661" s="4">
        <v>1</v>
      </c>
      <c r="G19661" s="4" t="s">
        <v>12</v>
      </c>
      <c r="H19661" s="26">
        <v>45930</v>
      </c>
      <c r="I19661" s="4" t="s">
        <v>366</v>
      </c>
      <c r="J19661" s="4">
        <v>0</v>
      </c>
      <c r="K19661" s="4">
        <v>0</v>
      </c>
      <c r="L19661" s="4">
        <v>0</v>
      </c>
      <c r="M19661" s="4">
        <v>1.5</v>
      </c>
      <c r="N19661" s="4">
        <v>0</v>
      </c>
      <c r="O19661" s="4">
        <f>SUM(J19661:N19661)</f>
        <v>1.5</v>
      </c>
      <c r="P19661" s="4">
        <v>0</v>
      </c>
      <c r="Q19661" s="4">
        <v>0</v>
      </c>
      <c r="R19661" s="4">
        <v>0</v>
      </c>
      <c r="S19661" s="4">
        <v>2</v>
      </c>
      <c r="T19661" s="4">
        <v>0</v>
      </c>
      <c r="U19661" s="4">
        <f>SUM(P19661:T19661)</f>
        <v>2</v>
      </c>
      <c r="V19661" s="20">
        <f>O19661/U19661/F19661</f>
        <v>0.75</v>
      </c>
      <c r="W19661" s="4"/>
      <c r="X19661" s="4">
        <f>F19661*U19661</f>
        <v>2</v>
      </c>
      <c r="Y19661" s="47">
        <f t="shared" si="307"/>
        <v>1.3392857142857143E-3</v>
      </c>
      <c r="Z19661" s="4"/>
      <c r="AA19661" s="4">
        <f>70*2*4</f>
        <v>560</v>
      </c>
      <c r="AB19661" s="4"/>
      <c r="AC19661" s="4" t="s">
        <v>77</v>
      </c>
      <c r="AD19661" s="4" t="s">
        <v>86</v>
      </c>
      <c r="AE19661" s="4">
        <v>7</v>
      </c>
      <c r="AF19661" s="4" t="s">
        <v>34</v>
      </c>
    </row>
    <row r="19662" spans="1:32" ht="15" customHeight="1" x14ac:dyDescent="0.25">
      <c r="A19662" s="4">
        <v>8305</v>
      </c>
      <c r="B19662" s="4" t="s">
        <v>75</v>
      </c>
      <c r="C19662" s="4">
        <v>12</v>
      </c>
      <c r="D19662" s="4">
        <v>14</v>
      </c>
      <c r="E19662" s="4">
        <v>1</v>
      </c>
      <c r="F19662" s="4">
        <v>1</v>
      </c>
      <c r="G19662" s="4" t="s">
        <v>12</v>
      </c>
      <c r="H19662" s="26">
        <v>45930</v>
      </c>
      <c r="I19662" s="4" t="s">
        <v>366</v>
      </c>
      <c r="J19662" s="4">
        <v>13</v>
      </c>
      <c r="K19662" s="4">
        <v>0</v>
      </c>
      <c r="L19662" s="4">
        <v>0</v>
      </c>
      <c r="M19662" s="4">
        <v>13</v>
      </c>
      <c r="N19662" s="4">
        <v>0</v>
      </c>
      <c r="O19662" s="4">
        <f>SUM(J19662:N19662)</f>
        <v>26</v>
      </c>
      <c r="P19662" s="4">
        <v>3</v>
      </c>
      <c r="Q19662" s="4">
        <v>0</v>
      </c>
      <c r="R19662" s="4">
        <v>0</v>
      </c>
      <c r="S19662" s="4">
        <v>3</v>
      </c>
      <c r="T19662" s="4">
        <v>0</v>
      </c>
      <c r="U19662" s="4">
        <f>SUM(P19662:T19662)</f>
        <v>6</v>
      </c>
      <c r="V19662" s="20">
        <f>O19662/U19662/F19662</f>
        <v>4.333333333333333</v>
      </c>
      <c r="W19662" s="4"/>
      <c r="X19662" s="4">
        <f>F19662*U19662</f>
        <v>6</v>
      </c>
      <c r="Y19662" s="47">
        <f t="shared" si="307"/>
        <v>4.4444444444444444E-3</v>
      </c>
      <c r="Z19662" s="4"/>
      <c r="AA19662" s="4">
        <f>65*3*5</f>
        <v>975</v>
      </c>
      <c r="AB19662" s="4"/>
      <c r="AC19662" s="4" t="s">
        <v>77</v>
      </c>
      <c r="AD19662" s="4" t="s">
        <v>78</v>
      </c>
      <c r="AE19662" s="4">
        <v>9.9</v>
      </c>
      <c r="AF19662" s="4" t="s">
        <v>34</v>
      </c>
    </row>
    <row r="19663" spans="1:32" ht="15" customHeight="1" x14ac:dyDescent="0.25">
      <c r="A19663" s="4" t="s">
        <v>154</v>
      </c>
      <c r="B19663" s="4" t="s">
        <v>75</v>
      </c>
      <c r="C19663" s="4">
        <v>12</v>
      </c>
      <c r="D19663" s="4">
        <v>12</v>
      </c>
      <c r="E19663" s="4">
        <v>2</v>
      </c>
      <c r="F19663" s="4">
        <v>1</v>
      </c>
      <c r="G19663" s="4" t="s">
        <v>12</v>
      </c>
      <c r="H19663" s="26">
        <v>45930</v>
      </c>
      <c r="I19663" s="4" t="s">
        <v>366</v>
      </c>
      <c r="J19663" s="4">
        <v>35</v>
      </c>
      <c r="K19663" s="4">
        <v>15</v>
      </c>
      <c r="L19663" s="4">
        <v>20</v>
      </c>
      <c r="M19663" s="4">
        <v>65</v>
      </c>
      <c r="N19663" s="4">
        <v>0</v>
      </c>
      <c r="O19663" s="4">
        <f>SUM(J19663:N19663)</f>
        <v>135</v>
      </c>
      <c r="P19663" s="4">
        <v>5</v>
      </c>
      <c r="Q19663" s="4">
        <v>5</v>
      </c>
      <c r="R19663" s="4">
        <v>4</v>
      </c>
      <c r="S19663" s="4">
        <v>5</v>
      </c>
      <c r="T19663" s="4">
        <v>1</v>
      </c>
      <c r="U19663" s="4">
        <f>SUM(P19663:T19663)</f>
        <v>20</v>
      </c>
      <c r="V19663" s="20">
        <f>O19663/U19663/F19663</f>
        <v>6.75</v>
      </c>
      <c r="W19663" s="4"/>
      <c r="X19663" s="4">
        <f>F19663*U19663</f>
        <v>20</v>
      </c>
      <c r="Y19663" s="47">
        <f t="shared" si="307"/>
        <v>3.3482142857142855E-3</v>
      </c>
      <c r="Z19663" s="4"/>
      <c r="AA19663" s="4">
        <f>120*2.4*7</f>
        <v>2016</v>
      </c>
      <c r="AB19663" s="4"/>
      <c r="AC19663" s="4" t="s">
        <v>77</v>
      </c>
      <c r="AD19663" s="4"/>
      <c r="AE19663" s="4">
        <v>15</v>
      </c>
      <c r="AF19663" s="4" t="s">
        <v>34</v>
      </c>
    </row>
    <row r="19664" spans="1:32" ht="15" customHeight="1" x14ac:dyDescent="0.25">
      <c r="A19664" s="4" t="s">
        <v>348</v>
      </c>
      <c r="B19664" s="4" t="s">
        <v>75</v>
      </c>
      <c r="C19664" s="4">
        <v>12</v>
      </c>
      <c r="D19664" s="4">
        <v>14</v>
      </c>
      <c r="E19664" s="4">
        <v>1</v>
      </c>
      <c r="F19664" s="4">
        <v>1</v>
      </c>
      <c r="G19664" s="4" t="s">
        <v>12</v>
      </c>
      <c r="H19664" s="26">
        <v>45930</v>
      </c>
      <c r="I19664" s="4" t="s">
        <v>366</v>
      </c>
      <c r="J19664" s="4">
        <v>0</v>
      </c>
      <c r="K19664" s="4">
        <v>3</v>
      </c>
      <c r="L19664" s="4">
        <v>2</v>
      </c>
      <c r="M19664" s="4">
        <v>0</v>
      </c>
      <c r="N19664" s="4">
        <v>0</v>
      </c>
      <c r="O19664" s="4">
        <f>SUM(J19664:N19664)</f>
        <v>5</v>
      </c>
      <c r="P19664" s="4">
        <v>0</v>
      </c>
      <c r="Q19664" s="4">
        <v>1</v>
      </c>
      <c r="R19664" s="4">
        <v>1</v>
      </c>
      <c r="S19664" s="4">
        <v>0</v>
      </c>
      <c r="T19664" s="4">
        <v>0</v>
      </c>
      <c r="U19664" s="4">
        <f>SUM(P19664:T19664)</f>
        <v>2</v>
      </c>
      <c r="V19664" s="20">
        <f>O19664/U19664/F19664</f>
        <v>2.5</v>
      </c>
      <c r="W19664" s="4"/>
      <c r="X19664" s="4">
        <f>F19664*U19664</f>
        <v>2</v>
      </c>
      <c r="Y19664" s="47" t="e">
        <f t="shared" si="307"/>
        <v>#DIV/0!</v>
      </c>
      <c r="Z19664" s="4"/>
      <c r="AA19664" s="4"/>
      <c r="AB19664" s="4"/>
      <c r="AC19664" s="4" t="s">
        <v>77</v>
      </c>
      <c r="AD19664" s="4" t="s">
        <v>86</v>
      </c>
      <c r="AE19664" s="4"/>
      <c r="AF19664" s="4" t="s">
        <v>34</v>
      </c>
    </row>
    <row r="19665" spans="1:32" ht="15" customHeight="1" x14ac:dyDescent="0.25">
      <c r="A19665" s="4">
        <v>8362</v>
      </c>
      <c r="B19665" s="4" t="s">
        <v>75</v>
      </c>
      <c r="C19665" s="4">
        <v>12</v>
      </c>
      <c r="D19665" s="4">
        <v>14</v>
      </c>
      <c r="E19665" s="4">
        <v>2</v>
      </c>
      <c r="F19665" s="4">
        <v>1</v>
      </c>
      <c r="G19665" s="4" t="s">
        <v>12</v>
      </c>
      <c r="H19665" s="26">
        <v>45930</v>
      </c>
      <c r="I19665" s="4" t="s">
        <v>366</v>
      </c>
      <c r="J19665" s="4">
        <v>5</v>
      </c>
      <c r="K19665" s="4">
        <v>9</v>
      </c>
      <c r="L19665" s="4">
        <v>0</v>
      </c>
      <c r="M19665" s="4">
        <v>11</v>
      </c>
      <c r="N19665" s="4">
        <v>0</v>
      </c>
      <c r="O19665" s="4">
        <f>SUM(J19665:N19665)</f>
        <v>25</v>
      </c>
      <c r="P19665" s="4">
        <v>2</v>
      </c>
      <c r="Q19665" s="4">
        <v>2</v>
      </c>
      <c r="R19665" s="4">
        <v>0</v>
      </c>
      <c r="S19665" s="4">
        <v>2</v>
      </c>
      <c r="T19665" s="4">
        <v>0</v>
      </c>
      <c r="U19665" s="4">
        <f>SUM(P19665:T19665)</f>
        <v>6</v>
      </c>
      <c r="V19665" s="20">
        <f>O19665/U19665/F19665</f>
        <v>4.166666666666667</v>
      </c>
      <c r="W19665" s="4"/>
      <c r="X19665" s="4">
        <f>F19665*U19665</f>
        <v>6</v>
      </c>
      <c r="Y19665" s="47">
        <f t="shared" si="307"/>
        <v>1.4172335600907031E-3</v>
      </c>
      <c r="Z19665" s="4"/>
      <c r="AA19665" s="4">
        <f>70*3*6+70*4*6</f>
        <v>2940</v>
      </c>
      <c r="AB19665" s="4"/>
      <c r="AC19665" s="4" t="s">
        <v>77</v>
      </c>
      <c r="AD19665" s="4" t="s">
        <v>78</v>
      </c>
      <c r="AE19665" s="4">
        <v>15</v>
      </c>
      <c r="AF19665" s="4" t="s">
        <v>34</v>
      </c>
    </row>
    <row r="19666" spans="1:32" ht="15" customHeight="1" x14ac:dyDescent="0.25">
      <c r="A19666" s="4" t="s">
        <v>374</v>
      </c>
      <c r="B19666" s="4" t="s">
        <v>75</v>
      </c>
      <c r="C19666" s="4">
        <v>12</v>
      </c>
      <c r="D19666" s="4">
        <v>12</v>
      </c>
      <c r="E19666" s="4">
        <v>1</v>
      </c>
      <c r="F19666" s="4">
        <v>1</v>
      </c>
      <c r="G19666" s="4" t="s">
        <v>12</v>
      </c>
      <c r="H19666" s="26">
        <v>45930</v>
      </c>
      <c r="I19666" s="4" t="s">
        <v>366</v>
      </c>
      <c r="J19666" s="4">
        <v>12</v>
      </c>
      <c r="K19666" s="4">
        <v>8</v>
      </c>
      <c r="L19666" s="4">
        <v>0</v>
      </c>
      <c r="M19666" s="4">
        <v>11</v>
      </c>
      <c r="N19666" s="4">
        <v>0</v>
      </c>
      <c r="O19666" s="4">
        <f>SUM(J19666:N19666)</f>
        <v>31</v>
      </c>
      <c r="P19666" s="4">
        <v>1</v>
      </c>
      <c r="Q19666" s="4">
        <v>2</v>
      </c>
      <c r="R19666" s="4">
        <v>0</v>
      </c>
      <c r="S19666" s="4">
        <v>2</v>
      </c>
      <c r="T19666" s="4">
        <v>0</v>
      </c>
      <c r="U19666" s="4">
        <f>SUM(P19666:T19666)</f>
        <v>5</v>
      </c>
      <c r="V19666" s="20">
        <f>O19666/U19666/F19666</f>
        <v>6.2</v>
      </c>
      <c r="W19666" s="4"/>
      <c r="X19666" s="4">
        <f>F19666*U19666</f>
        <v>5</v>
      </c>
      <c r="Y19666" s="47">
        <f t="shared" si="307"/>
        <v>9.2261904761904764E-3</v>
      </c>
      <c r="Z19666" s="4"/>
      <c r="AA19666" s="4">
        <f>70*2.4*4</f>
        <v>672</v>
      </c>
      <c r="AB19666" s="4"/>
      <c r="AC19666" s="4" t="s">
        <v>77</v>
      </c>
      <c r="AD19666" s="4" t="s">
        <v>78</v>
      </c>
      <c r="AE19666" s="4"/>
      <c r="AF19666" s="4" t="s">
        <v>34</v>
      </c>
    </row>
    <row r="19667" spans="1:32" ht="15" customHeight="1" x14ac:dyDescent="0.25">
      <c r="A19667" s="4" t="s">
        <v>375</v>
      </c>
      <c r="B19667" s="4" t="s">
        <v>75</v>
      </c>
      <c r="C19667" s="4">
        <v>12</v>
      </c>
      <c r="D19667" s="4" t="s">
        <v>131</v>
      </c>
      <c r="E19667" s="4">
        <v>2</v>
      </c>
      <c r="F19667" s="4">
        <v>1</v>
      </c>
      <c r="G19667" s="25" t="s">
        <v>12</v>
      </c>
      <c r="H19667" s="26">
        <v>45930</v>
      </c>
      <c r="I19667" s="4" t="s">
        <v>366</v>
      </c>
      <c r="J19667" s="4">
        <v>1</v>
      </c>
      <c r="K19667" s="4">
        <v>0</v>
      </c>
      <c r="L19667" s="4">
        <v>0</v>
      </c>
      <c r="M19667" s="4">
        <v>0</v>
      </c>
      <c r="N19667" s="4">
        <v>0</v>
      </c>
      <c r="O19667" s="4">
        <f>SUM(J19667:N19667)</f>
        <v>1</v>
      </c>
      <c r="P19667" s="4">
        <v>1</v>
      </c>
      <c r="Q19667" s="4">
        <v>0</v>
      </c>
      <c r="R19667" s="4">
        <v>0</v>
      </c>
      <c r="S19667" s="4">
        <v>0</v>
      </c>
      <c r="T19667" s="4">
        <v>0</v>
      </c>
      <c r="U19667" s="4">
        <f>SUM(P19667:T19667)</f>
        <v>1</v>
      </c>
      <c r="V19667" s="20">
        <f>O19667/U19667/F19667</f>
        <v>1</v>
      </c>
      <c r="W19667" s="4"/>
      <c r="X19667" s="4">
        <f>F19667*U19667</f>
        <v>1</v>
      </c>
      <c r="Y19667" s="47" t="e">
        <f t="shared" si="307"/>
        <v>#DIV/0!</v>
      </c>
      <c r="Z19667" s="4"/>
      <c r="AA19667" s="4"/>
      <c r="AB19667" s="4"/>
      <c r="AC19667" s="4" t="s">
        <v>77</v>
      </c>
      <c r="AD19667" s="4" t="s">
        <v>78</v>
      </c>
      <c r="AE19667" s="4">
        <v>55</v>
      </c>
      <c r="AF19667" s="4" t="s">
        <v>34</v>
      </c>
    </row>
    <row r="19668" spans="1:32" ht="15" customHeight="1" x14ac:dyDescent="0.25">
      <c r="A19668" s="4" t="s">
        <v>376</v>
      </c>
      <c r="B19668" s="4" t="s">
        <v>75</v>
      </c>
      <c r="C19668" s="4">
        <v>12</v>
      </c>
      <c r="D19668" s="4">
        <v>12</v>
      </c>
      <c r="E19668" s="4">
        <v>1</v>
      </c>
      <c r="F19668" s="4">
        <v>1</v>
      </c>
      <c r="G19668" s="4" t="s">
        <v>12</v>
      </c>
      <c r="H19668" s="26">
        <v>45930</v>
      </c>
      <c r="I19668" s="4" t="s">
        <v>366</v>
      </c>
      <c r="J19668" s="4">
        <v>8</v>
      </c>
      <c r="K19668" s="4">
        <v>10</v>
      </c>
      <c r="L19668" s="4">
        <v>0</v>
      </c>
      <c r="M19668" s="4">
        <v>16</v>
      </c>
      <c r="N19668" s="4">
        <v>0</v>
      </c>
      <c r="O19668" s="4">
        <f>SUM(J19668:N19668)</f>
        <v>34</v>
      </c>
      <c r="P19668" s="4">
        <v>1</v>
      </c>
      <c r="Q19668" s="4">
        <v>2</v>
      </c>
      <c r="R19668" s="4">
        <v>0</v>
      </c>
      <c r="S19668" s="4">
        <v>2</v>
      </c>
      <c r="T19668" s="4">
        <v>0</v>
      </c>
      <c r="U19668" s="4">
        <f>SUM(P19668:T19668)</f>
        <v>5</v>
      </c>
      <c r="V19668" s="20">
        <f>O19668/U19668/F19668</f>
        <v>6.8</v>
      </c>
      <c r="W19668" s="4"/>
      <c r="X19668" s="4">
        <f>F19668*U19668</f>
        <v>5</v>
      </c>
      <c r="Y19668" s="47">
        <f t="shared" si="307"/>
        <v>1.011904761904762E-2</v>
      </c>
      <c r="Z19668" s="4"/>
      <c r="AA19668" s="4">
        <f>70*2.4*4</f>
        <v>672</v>
      </c>
      <c r="AB19668" s="4"/>
      <c r="AC19668" s="4" t="s">
        <v>77</v>
      </c>
      <c r="AD19668" s="4" t="s">
        <v>78</v>
      </c>
      <c r="AE19668" s="4"/>
      <c r="AF19668" s="4" t="s">
        <v>34</v>
      </c>
    </row>
    <row r="19669" spans="1:32" ht="15" customHeight="1" x14ac:dyDescent="0.25">
      <c r="A19669" s="4" t="s">
        <v>377</v>
      </c>
      <c r="B19669" s="4" t="s">
        <v>75</v>
      </c>
      <c r="C19669" s="4">
        <v>12</v>
      </c>
      <c r="D19669" s="4">
        <v>12</v>
      </c>
      <c r="E19669" s="4">
        <v>2</v>
      </c>
      <c r="F19669" s="4">
        <v>1</v>
      </c>
      <c r="G19669" s="4" t="s">
        <v>12</v>
      </c>
      <c r="H19669" s="26">
        <v>45930</v>
      </c>
      <c r="I19669" s="4" t="s">
        <v>366</v>
      </c>
      <c r="J19669" s="4">
        <v>6</v>
      </c>
      <c r="K19669" s="4">
        <v>0</v>
      </c>
      <c r="L19669" s="4">
        <v>0</v>
      </c>
      <c r="M19669" s="4">
        <v>0</v>
      </c>
      <c r="N19669" s="4">
        <v>0</v>
      </c>
      <c r="O19669" s="4">
        <f>SUM(J19669:N19669)</f>
        <v>6</v>
      </c>
      <c r="P19669" s="4">
        <v>4</v>
      </c>
      <c r="Q19669" s="4">
        <v>0</v>
      </c>
      <c r="R19669" s="4">
        <v>0</v>
      </c>
      <c r="S19669" s="4">
        <v>0</v>
      </c>
      <c r="T19669" s="4">
        <v>0</v>
      </c>
      <c r="U19669" s="4">
        <f>SUM(P19669:T19669)</f>
        <v>4</v>
      </c>
      <c r="V19669" s="20">
        <f>O19669/U19669/F19669</f>
        <v>1.5</v>
      </c>
      <c r="W19669" s="4"/>
      <c r="X19669" s="4">
        <f>F19669*U19669</f>
        <v>4</v>
      </c>
      <c r="Y19669" s="47">
        <f t="shared" si="307"/>
        <v>5.3571428571428572E-3</v>
      </c>
      <c r="Z19669" s="4"/>
      <c r="AA19669" s="4">
        <f>70*2*2</f>
        <v>280</v>
      </c>
      <c r="AB19669" s="4"/>
      <c r="AC19669" s="4" t="s">
        <v>77</v>
      </c>
      <c r="AD19669" s="4" t="s">
        <v>78</v>
      </c>
      <c r="AE19669" s="4"/>
      <c r="AF19669" s="4" t="s">
        <v>34</v>
      </c>
    </row>
    <row r="19670" spans="1:32" ht="15" customHeight="1" x14ac:dyDescent="0.25">
      <c r="A19670" s="4" t="s">
        <v>378</v>
      </c>
      <c r="B19670" s="4" t="s">
        <v>75</v>
      </c>
      <c r="C19670" s="4">
        <v>12</v>
      </c>
      <c r="D19670" s="4">
        <v>12</v>
      </c>
      <c r="E19670" s="4">
        <v>1</v>
      </c>
      <c r="F19670" s="4">
        <v>1</v>
      </c>
      <c r="G19670" s="4" t="s">
        <v>12</v>
      </c>
      <c r="H19670" s="26">
        <v>45930</v>
      </c>
      <c r="I19670" s="4" t="s">
        <v>366</v>
      </c>
      <c r="J19670" s="4">
        <v>10</v>
      </c>
      <c r="K19670" s="4">
        <v>20</v>
      </c>
      <c r="L19670" s="4">
        <v>0</v>
      </c>
      <c r="M19670" s="4">
        <v>35</v>
      </c>
      <c r="N19670" s="4">
        <v>20</v>
      </c>
      <c r="O19670" s="4">
        <f>SUM(J19670:N19670)</f>
        <v>85</v>
      </c>
      <c r="P19670" s="4">
        <v>4</v>
      </c>
      <c r="Q19670" s="4">
        <v>3</v>
      </c>
      <c r="R19670" s="4">
        <v>2</v>
      </c>
      <c r="S19670" s="4">
        <v>5</v>
      </c>
      <c r="T19670" s="4">
        <v>2</v>
      </c>
      <c r="U19670" s="4">
        <f>SUM(P19670:T19670)</f>
        <v>16</v>
      </c>
      <c r="V19670" s="20">
        <f>O19670/U19670/F19670</f>
        <v>5.3125</v>
      </c>
      <c r="W19670" s="4"/>
      <c r="X19670" s="4">
        <f>F19670*U19670</f>
        <v>16</v>
      </c>
      <c r="Y19670" s="47">
        <f t="shared" si="307"/>
        <v>2.0495756172839506E-3</v>
      </c>
      <c r="Z19670" s="4"/>
      <c r="AA19670" s="4">
        <f>120*2.4*9</f>
        <v>2592</v>
      </c>
      <c r="AB19670" s="4"/>
      <c r="AC19670" s="4" t="s">
        <v>77</v>
      </c>
      <c r="AD19670" s="4" t="s">
        <v>78</v>
      </c>
      <c r="AE19670" s="4">
        <v>15</v>
      </c>
      <c r="AF19670" s="4" t="s">
        <v>34</v>
      </c>
    </row>
    <row r="19671" spans="1:32" ht="15" customHeight="1" x14ac:dyDescent="0.25">
      <c r="A19671" s="4" t="s">
        <v>282</v>
      </c>
      <c r="B19671" s="4" t="s">
        <v>75</v>
      </c>
      <c r="C19671" s="4">
        <v>12</v>
      </c>
      <c r="D19671" s="4">
        <v>11</v>
      </c>
      <c r="E19671" s="4">
        <v>1</v>
      </c>
      <c r="F19671" s="4">
        <v>1</v>
      </c>
      <c r="G19671" s="4" t="s">
        <v>12</v>
      </c>
      <c r="H19671" s="26">
        <v>45930</v>
      </c>
      <c r="I19671" s="4" t="s">
        <v>366</v>
      </c>
      <c r="J19671" s="4">
        <v>0</v>
      </c>
      <c r="K19671" s="4">
        <v>1</v>
      </c>
      <c r="L19671" s="4">
        <v>0</v>
      </c>
      <c r="M19671" s="4">
        <v>0</v>
      </c>
      <c r="N19671" s="4">
        <v>0</v>
      </c>
      <c r="O19671" s="4">
        <f>SUM(J19671:N19671)</f>
        <v>1</v>
      </c>
      <c r="P19671" s="4">
        <v>1</v>
      </c>
      <c r="Q19671" s="4">
        <v>1</v>
      </c>
      <c r="R19671" s="4">
        <v>0</v>
      </c>
      <c r="S19671" s="4">
        <v>1</v>
      </c>
      <c r="T19671" s="4">
        <v>0</v>
      </c>
      <c r="U19671" s="4">
        <f>SUM(P19671:T19671)</f>
        <v>3</v>
      </c>
      <c r="V19671" s="20">
        <f>O19671/U19671/F19671</f>
        <v>0.33333333333333331</v>
      </c>
      <c r="W19671" s="4"/>
      <c r="X19671" s="4">
        <f>F19671*U19671</f>
        <v>3</v>
      </c>
      <c r="Y19671" s="47">
        <f t="shared" si="307"/>
        <v>2.3088023088023088E-4</v>
      </c>
      <c r="Z19671" s="4"/>
      <c r="AA19671" s="4">
        <f>75*2.75*7</f>
        <v>1443.75</v>
      </c>
      <c r="AB19671" s="4"/>
      <c r="AC19671" s="4" t="s">
        <v>77</v>
      </c>
      <c r="AD19671" s="4" t="s">
        <v>78</v>
      </c>
      <c r="AE19671" s="4">
        <v>15</v>
      </c>
      <c r="AF19671" s="4" t="s">
        <v>34</v>
      </c>
    </row>
    <row r="19672" spans="1:32" ht="15" customHeight="1" x14ac:dyDescent="0.25">
      <c r="A19672" s="4" t="s">
        <v>218</v>
      </c>
      <c r="B19672" s="4" t="s">
        <v>75</v>
      </c>
      <c r="C19672" s="4">
        <v>12</v>
      </c>
      <c r="D19672" s="4"/>
      <c r="E19672" s="4">
        <v>1</v>
      </c>
      <c r="F19672" s="4">
        <v>1</v>
      </c>
      <c r="G19672" s="4" t="s">
        <v>12</v>
      </c>
      <c r="H19672" s="26">
        <v>45930</v>
      </c>
      <c r="I19672" s="4" t="s">
        <v>366</v>
      </c>
      <c r="J19672" s="4">
        <v>0</v>
      </c>
      <c r="K19672" s="4">
        <v>3</v>
      </c>
      <c r="L19672" s="4">
        <v>0</v>
      </c>
      <c r="M19672" s="4">
        <v>0</v>
      </c>
      <c r="N19672" s="4">
        <v>0</v>
      </c>
      <c r="O19672" s="4">
        <f>SUM(J19672:N19672)</f>
        <v>3</v>
      </c>
      <c r="P19672" s="4">
        <v>0</v>
      </c>
      <c r="Q19672" s="4">
        <v>2</v>
      </c>
      <c r="R19672" s="4">
        <v>0</v>
      </c>
      <c r="S19672" s="4">
        <v>0</v>
      </c>
      <c r="T19672" s="4">
        <v>0</v>
      </c>
      <c r="U19672" s="4">
        <f>SUM(P19672:T19672)</f>
        <v>2</v>
      </c>
      <c r="V19672" s="20">
        <f>O19672/U19672/F19672</f>
        <v>1.5</v>
      </c>
      <c r="W19672" s="4"/>
      <c r="X19672" s="4">
        <f>F19672*U19672</f>
        <v>2</v>
      </c>
      <c r="Y19672" s="47">
        <f t="shared" si="307"/>
        <v>1.9132653061224489E-3</v>
      </c>
      <c r="Z19672" s="4"/>
      <c r="AA19672" s="4">
        <f>70*2.8*4</f>
        <v>784</v>
      </c>
      <c r="AB19672" s="4"/>
      <c r="AC19672" s="4" t="s">
        <v>90</v>
      </c>
      <c r="AD19672" s="4" t="s">
        <v>110</v>
      </c>
      <c r="AE19672" s="4"/>
      <c r="AF19672" s="4" t="s">
        <v>34</v>
      </c>
    </row>
    <row r="19673" spans="1:32" ht="15" customHeight="1" x14ac:dyDescent="0.25">
      <c r="A19673" s="4" t="s">
        <v>165</v>
      </c>
      <c r="B19673" s="4" t="s">
        <v>75</v>
      </c>
      <c r="C19673" s="4">
        <v>12</v>
      </c>
      <c r="D19673" s="4">
        <v>12</v>
      </c>
      <c r="E19673" s="4">
        <v>1</v>
      </c>
      <c r="F19673" s="4">
        <v>1</v>
      </c>
      <c r="G19673" s="4" t="s">
        <v>12</v>
      </c>
      <c r="H19673" s="26">
        <v>45930</v>
      </c>
      <c r="I19673" s="4" t="s">
        <v>366</v>
      </c>
      <c r="J19673" s="4">
        <v>0</v>
      </c>
      <c r="K19673" s="4">
        <v>3</v>
      </c>
      <c r="L19673" s="4">
        <v>5</v>
      </c>
      <c r="M19673" s="4">
        <v>7</v>
      </c>
      <c r="N19673" s="4">
        <v>0</v>
      </c>
      <c r="O19673" s="4">
        <f>SUM(J19673:N19673)</f>
        <v>15</v>
      </c>
      <c r="P19673" s="4">
        <v>0</v>
      </c>
      <c r="Q19673" s="4">
        <v>1</v>
      </c>
      <c r="R19673" s="4">
        <v>1</v>
      </c>
      <c r="S19673" s="4">
        <v>2</v>
      </c>
      <c r="T19673" s="4">
        <v>0</v>
      </c>
      <c r="U19673" s="4">
        <f>SUM(P19673:T19673)</f>
        <v>4</v>
      </c>
      <c r="V19673" s="20">
        <f>O19673/U19673/F19673</f>
        <v>3.75</v>
      </c>
      <c r="W19673" s="4"/>
      <c r="X19673" s="4">
        <f>F19673*U19673</f>
        <v>4</v>
      </c>
      <c r="Y19673" s="47">
        <f t="shared" si="307"/>
        <v>1.358695652173913E-2</v>
      </c>
      <c r="Z19673" s="4"/>
      <c r="AA19673" s="4">
        <f>60*2.2+60*2.4</f>
        <v>276</v>
      </c>
      <c r="AB19673" s="4"/>
      <c r="AC19673" s="4" t="s">
        <v>77</v>
      </c>
      <c r="AD19673" s="4" t="s">
        <v>78</v>
      </c>
      <c r="AE19673" s="4"/>
      <c r="AF19673" s="4" t="s">
        <v>34</v>
      </c>
    </row>
    <row r="19674" spans="1:32" ht="15" customHeight="1" x14ac:dyDescent="0.25">
      <c r="A19674" s="4">
        <v>5223</v>
      </c>
      <c r="B19674" s="4" t="s">
        <v>75</v>
      </c>
      <c r="C19674" s="4">
        <v>12</v>
      </c>
      <c r="D19674" s="4">
        <v>12</v>
      </c>
      <c r="E19674" s="4">
        <v>1</v>
      </c>
      <c r="F19674" s="4">
        <v>1</v>
      </c>
      <c r="G19674" s="4" t="s">
        <v>12</v>
      </c>
      <c r="H19674" s="26">
        <v>45930</v>
      </c>
      <c r="I19674" s="4" t="s">
        <v>366</v>
      </c>
      <c r="J19674" s="4">
        <v>0</v>
      </c>
      <c r="K19674" s="4">
        <v>3</v>
      </c>
      <c r="L19674" s="4">
        <v>0</v>
      </c>
      <c r="M19674" s="4">
        <v>1</v>
      </c>
      <c r="N19674" s="4">
        <v>2</v>
      </c>
      <c r="O19674" s="4">
        <f>SUM(J19674:N19674)</f>
        <v>6</v>
      </c>
      <c r="P19674" s="4">
        <v>1</v>
      </c>
      <c r="Q19674" s="4">
        <v>2</v>
      </c>
      <c r="R19674" s="4">
        <v>1</v>
      </c>
      <c r="S19674" s="4">
        <v>1</v>
      </c>
      <c r="T19674" s="4">
        <v>1</v>
      </c>
      <c r="U19674" s="4">
        <f>SUM(P19674:T19674)</f>
        <v>6</v>
      </c>
      <c r="V19674" s="20">
        <f>O19674/U19674/F19674</f>
        <v>1</v>
      </c>
      <c r="W19674" s="4"/>
      <c r="X19674" s="4">
        <f>F19674*U19674</f>
        <v>6</v>
      </c>
      <c r="Y19674" s="47">
        <f t="shared" si="307"/>
        <v>6.105006105006105E-4</v>
      </c>
      <c r="Z19674" s="4"/>
      <c r="AA19674" s="4">
        <f>70*2.2*3+70*2.8*6</f>
        <v>1638</v>
      </c>
      <c r="AB19674" s="4"/>
      <c r="AC19674" s="4" t="s">
        <v>77</v>
      </c>
      <c r="AD19674" s="4" t="s">
        <v>110</v>
      </c>
      <c r="AE19674" s="4"/>
      <c r="AF19674" s="4" t="s">
        <v>34</v>
      </c>
    </row>
    <row r="19675" spans="1:32" ht="15" customHeight="1" x14ac:dyDescent="0.25">
      <c r="A19675" s="4" t="s">
        <v>270</v>
      </c>
      <c r="B19675" s="4" t="s">
        <v>75</v>
      </c>
      <c r="C19675" s="4">
        <v>12</v>
      </c>
      <c r="D19675" s="4">
        <v>12</v>
      </c>
      <c r="E19675" s="4">
        <v>2</v>
      </c>
      <c r="F19675" s="4">
        <v>1</v>
      </c>
      <c r="G19675" s="4" t="s">
        <v>12</v>
      </c>
      <c r="H19675" s="26">
        <v>45930</v>
      </c>
      <c r="I19675" s="4" t="s">
        <v>366</v>
      </c>
      <c r="J19675" s="4">
        <v>8</v>
      </c>
      <c r="K19675" s="4">
        <v>0</v>
      </c>
      <c r="L19675" s="4">
        <v>3</v>
      </c>
      <c r="M19675" s="4">
        <v>0</v>
      </c>
      <c r="N19675" s="4">
        <v>0</v>
      </c>
      <c r="O19675" s="4">
        <f>SUM(J19675:N19675)</f>
        <v>11</v>
      </c>
      <c r="P19675" s="4">
        <v>3</v>
      </c>
      <c r="Q19675" s="4">
        <v>0</v>
      </c>
      <c r="R19675" s="4">
        <v>2</v>
      </c>
      <c r="S19675" s="4">
        <v>0</v>
      </c>
      <c r="T19675" s="4">
        <v>0</v>
      </c>
      <c r="U19675" s="4">
        <f>SUM(P19675:T19675)</f>
        <v>5</v>
      </c>
      <c r="V19675" s="20">
        <f>O19675/U19675/F19675</f>
        <v>2.2000000000000002</v>
      </c>
      <c r="W19675" s="4"/>
      <c r="X19675" s="4">
        <f>F19675*U19675</f>
        <v>5</v>
      </c>
      <c r="Y19675" s="47">
        <f t="shared" si="307"/>
        <v>3.9285714285714288E-3</v>
      </c>
      <c r="Z19675" s="4"/>
      <c r="AA19675" s="4">
        <f>70*1.5+70*2*2+50*3.5</f>
        <v>560</v>
      </c>
      <c r="AB19675" s="4"/>
      <c r="AC19675" s="4" t="s">
        <v>77</v>
      </c>
      <c r="AD19675" s="4"/>
      <c r="AE19675" s="4">
        <v>7</v>
      </c>
      <c r="AF19675" s="4" t="s">
        <v>34</v>
      </c>
    </row>
    <row r="19676" spans="1:32" ht="15" customHeight="1" x14ac:dyDescent="0.25">
      <c r="A19676" s="4">
        <v>8372</v>
      </c>
      <c r="B19676" s="4" t="s">
        <v>75</v>
      </c>
      <c r="C19676" s="4">
        <v>12</v>
      </c>
      <c r="D19676" s="4">
        <v>12</v>
      </c>
      <c r="E19676" s="4">
        <v>1</v>
      </c>
      <c r="F19676" s="4">
        <v>1</v>
      </c>
      <c r="G19676" s="4" t="s">
        <v>12</v>
      </c>
      <c r="H19676" s="26">
        <v>45930</v>
      </c>
      <c r="I19676" s="4" t="s">
        <v>366</v>
      </c>
      <c r="J19676" s="4">
        <v>3</v>
      </c>
      <c r="K19676" s="4">
        <v>4</v>
      </c>
      <c r="L19676" s="4">
        <v>0</v>
      </c>
      <c r="M19676" s="4">
        <v>0</v>
      </c>
      <c r="N19676" s="4">
        <v>0</v>
      </c>
      <c r="O19676" s="4">
        <f>SUM(J19676:N19676)</f>
        <v>7</v>
      </c>
      <c r="P19676" s="4">
        <v>1</v>
      </c>
      <c r="Q19676" s="4">
        <v>1</v>
      </c>
      <c r="R19676" s="4">
        <v>0</v>
      </c>
      <c r="S19676" s="4">
        <v>0</v>
      </c>
      <c r="T19676" s="4">
        <v>0</v>
      </c>
      <c r="U19676" s="4">
        <f>SUM(P19676:T19676)</f>
        <v>2</v>
      </c>
      <c r="V19676" s="20">
        <f>O19676/U19676/F19676</f>
        <v>3.5</v>
      </c>
      <c r="W19676" s="4"/>
      <c r="X19676" s="4">
        <f>F19676*U19676</f>
        <v>2</v>
      </c>
      <c r="Y19676" s="47">
        <f t="shared" si="307"/>
        <v>4.4871794871794869E-3</v>
      </c>
      <c r="Z19676" s="4"/>
      <c r="AA19676" s="4">
        <f>65*2.4*5</f>
        <v>780</v>
      </c>
      <c r="AB19676" s="4"/>
      <c r="AC19676" s="4" t="s">
        <v>77</v>
      </c>
      <c r="AD19676" s="4" t="s">
        <v>78</v>
      </c>
      <c r="AE19676" s="4"/>
      <c r="AF19676" s="4" t="s">
        <v>34</v>
      </c>
    </row>
    <row r="19677" spans="1:32" ht="15" customHeight="1" x14ac:dyDescent="0.25">
      <c r="A19677" s="4" t="s">
        <v>273</v>
      </c>
      <c r="B19677" s="4" t="s">
        <v>75</v>
      </c>
      <c r="C19677" s="4">
        <v>11</v>
      </c>
      <c r="D19677" s="4">
        <v>12</v>
      </c>
      <c r="E19677" s="4">
        <v>1</v>
      </c>
      <c r="F19677" s="4">
        <v>1</v>
      </c>
      <c r="G19677" s="4" t="s">
        <v>12</v>
      </c>
      <c r="H19677" s="26">
        <v>45930</v>
      </c>
      <c r="I19677" s="4" t="s">
        <v>366</v>
      </c>
      <c r="J19677" s="4">
        <v>5</v>
      </c>
      <c r="K19677" s="4">
        <v>4</v>
      </c>
      <c r="L19677" s="4">
        <v>0</v>
      </c>
      <c r="M19677" s="4">
        <v>0</v>
      </c>
      <c r="N19677" s="4">
        <v>0</v>
      </c>
      <c r="O19677" s="4">
        <f>SUM(J19677:N19677)</f>
        <v>9</v>
      </c>
      <c r="P19677" s="4">
        <v>1</v>
      </c>
      <c r="Q19677" s="4">
        <v>1</v>
      </c>
      <c r="R19677" s="4">
        <v>0</v>
      </c>
      <c r="S19677" s="4">
        <v>0</v>
      </c>
      <c r="T19677" s="4">
        <v>0</v>
      </c>
      <c r="U19677" s="4">
        <f>SUBTOTAL(9,P19677:T19677)</f>
        <v>2</v>
      </c>
      <c r="V19677" s="20">
        <f>O19677/U19677/F19677</f>
        <v>4.5</v>
      </c>
      <c r="W19677" s="4"/>
      <c r="X19677" s="4">
        <f>F19677*U19677</f>
        <v>2</v>
      </c>
      <c r="Y19677" s="47">
        <f t="shared" si="307"/>
        <v>5.7692307692307696E-3</v>
      </c>
      <c r="Z19677" s="4"/>
      <c r="AA19677" s="4">
        <f>65*2.4*5</f>
        <v>780</v>
      </c>
      <c r="AB19677" s="4"/>
      <c r="AC19677" s="4" t="s">
        <v>77</v>
      </c>
      <c r="AD19677" s="4" t="s">
        <v>78</v>
      </c>
      <c r="AE19677" s="4"/>
      <c r="AF19677" s="4" t="s">
        <v>34</v>
      </c>
    </row>
    <row r="19678" spans="1:32" ht="15" customHeight="1" x14ac:dyDescent="0.25">
      <c r="A19678" s="4" t="s">
        <v>269</v>
      </c>
      <c r="B19678" s="4" t="s">
        <v>75</v>
      </c>
      <c r="C19678" s="4">
        <v>13</v>
      </c>
      <c r="D19678" s="4">
        <v>12</v>
      </c>
      <c r="E19678" s="4">
        <v>1</v>
      </c>
      <c r="F19678" s="4">
        <v>1</v>
      </c>
      <c r="G19678" s="4" t="s">
        <v>12</v>
      </c>
      <c r="H19678" s="26">
        <v>45930</v>
      </c>
      <c r="I19678" s="4" t="s">
        <v>366</v>
      </c>
      <c r="J19678" s="4">
        <v>4</v>
      </c>
      <c r="K19678" s="4">
        <v>3</v>
      </c>
      <c r="L19678" s="4">
        <v>0</v>
      </c>
      <c r="M19678" s="4">
        <v>0</v>
      </c>
      <c r="N19678" s="4">
        <v>0</v>
      </c>
      <c r="O19678" s="4">
        <f>SUM(J19678:N19678)</f>
        <v>7</v>
      </c>
      <c r="P19678" s="4">
        <v>2</v>
      </c>
      <c r="Q19678" s="4">
        <v>2</v>
      </c>
      <c r="R19678" s="4">
        <v>1</v>
      </c>
      <c r="S19678" s="4">
        <v>3</v>
      </c>
      <c r="T19678" s="4">
        <v>0</v>
      </c>
      <c r="U19678" s="4">
        <f>SUM(P19678:T19678)</f>
        <v>8</v>
      </c>
      <c r="V19678" s="20">
        <f>O19678/U19678/F19678</f>
        <v>0.875</v>
      </c>
      <c r="W19678" s="4"/>
      <c r="X19678" s="4">
        <f>F19678*U19678</f>
        <v>8</v>
      </c>
      <c r="Y19678" s="47">
        <f t="shared" si="307"/>
        <v>1.1326860841423948E-3</v>
      </c>
      <c r="Z19678" s="4"/>
      <c r="AA19678" s="4">
        <f>60*2.5*2+63*2.5*3</f>
        <v>772.5</v>
      </c>
      <c r="AB19678" s="4"/>
      <c r="AC19678" s="4" t="s">
        <v>77</v>
      </c>
      <c r="AD19678" s="4" t="s">
        <v>78</v>
      </c>
      <c r="AE19678" s="4"/>
      <c r="AF19678" s="4" t="s">
        <v>34</v>
      </c>
    </row>
    <row r="19679" spans="1:32" ht="15" customHeight="1" x14ac:dyDescent="0.25">
      <c r="A19679" s="4" t="s">
        <v>188</v>
      </c>
      <c r="B19679" s="4" t="s">
        <v>75</v>
      </c>
      <c r="C19679" s="4">
        <v>12</v>
      </c>
      <c r="D19679" s="4">
        <v>14</v>
      </c>
      <c r="E19679" s="4">
        <v>2</v>
      </c>
      <c r="F19679" s="4">
        <v>1</v>
      </c>
      <c r="G19679" s="4" t="s">
        <v>12</v>
      </c>
      <c r="H19679" s="26">
        <v>45930</v>
      </c>
      <c r="I19679" s="4" t="s">
        <v>366</v>
      </c>
      <c r="J19679" s="4">
        <f>6+3+4+2</f>
        <v>15</v>
      </c>
      <c r="K19679" s="4">
        <v>0</v>
      </c>
      <c r="L19679" s="4">
        <v>9</v>
      </c>
      <c r="M19679" s="4">
        <v>0</v>
      </c>
      <c r="N19679" s="4">
        <v>0</v>
      </c>
      <c r="O19679" s="4">
        <f>SUM(J19679:N19679)</f>
        <v>24</v>
      </c>
      <c r="P19679" s="4">
        <v>4</v>
      </c>
      <c r="Q19679" s="4">
        <v>0</v>
      </c>
      <c r="R19679" s="4">
        <v>4</v>
      </c>
      <c r="S19679" s="4">
        <v>4</v>
      </c>
      <c r="T19679" s="4">
        <v>0</v>
      </c>
      <c r="U19679" s="4">
        <f>SUM(P19679:T19679)</f>
        <v>12</v>
      </c>
      <c r="V19679" s="20">
        <f>O19679/U19679/F19679</f>
        <v>2</v>
      </c>
      <c r="W19679" s="4"/>
      <c r="X19679" s="4">
        <f>F19679*U19679</f>
        <v>12</v>
      </c>
      <c r="Y19679" s="47">
        <f t="shared" si="307"/>
        <v>4.6533271288971617E-4</v>
      </c>
      <c r="Z19679" s="4"/>
      <c r="AA19679" s="4">
        <f>70*2.5*14+70*3.3*8</f>
        <v>4298</v>
      </c>
      <c r="AB19679" s="4"/>
      <c r="AC19679" s="4" t="s">
        <v>77</v>
      </c>
      <c r="AD19679" s="4" t="s">
        <v>78</v>
      </c>
      <c r="AE19679" s="4"/>
      <c r="AF19679" s="4" t="s">
        <v>34</v>
      </c>
    </row>
    <row r="19680" spans="1:32" ht="15" customHeight="1" x14ac:dyDescent="0.25">
      <c r="A19680" s="4">
        <v>1664</v>
      </c>
      <c r="B19680" s="4" t="s">
        <v>75</v>
      </c>
      <c r="C19680" s="4">
        <v>13</v>
      </c>
      <c r="D19680" s="4">
        <v>11</v>
      </c>
      <c r="E19680" s="4">
        <v>2</v>
      </c>
      <c r="F19680" s="4">
        <v>1</v>
      </c>
      <c r="G19680" s="4" t="s">
        <v>12</v>
      </c>
      <c r="H19680" s="26">
        <v>45930</v>
      </c>
      <c r="I19680" s="4" t="s">
        <v>366</v>
      </c>
      <c r="J19680" s="4">
        <v>13</v>
      </c>
      <c r="K19680" s="4">
        <v>8</v>
      </c>
      <c r="L19680" s="4">
        <v>9</v>
      </c>
      <c r="M19680" s="4">
        <f>2+2+3+2+2</f>
        <v>11</v>
      </c>
      <c r="N19680" s="4">
        <v>3</v>
      </c>
      <c r="O19680" s="4">
        <f>SUM(J19680:N19680)</f>
        <v>44</v>
      </c>
      <c r="P19680" s="4">
        <v>3</v>
      </c>
      <c r="Q19680" s="4">
        <v>2</v>
      </c>
      <c r="R19680" s="4">
        <v>3</v>
      </c>
      <c r="S19680" s="4">
        <v>6</v>
      </c>
      <c r="T19680" s="4">
        <v>1</v>
      </c>
      <c r="U19680" s="4">
        <f>SUM(P19680:T19680)</f>
        <v>15</v>
      </c>
      <c r="V19680" s="20">
        <f>O19680/U19680/F19680</f>
        <v>2.9333333333333331</v>
      </c>
      <c r="W19680" s="4"/>
      <c r="X19680" s="4">
        <f>F19680*U19680</f>
        <v>15</v>
      </c>
      <c r="Y19680" s="47">
        <f t="shared" si="307"/>
        <v>5.2380952380952372E-4</v>
      </c>
      <c r="Z19680" s="4"/>
      <c r="AA19680" s="4">
        <f>50*4*6+50*3*10+50*5*8+50*3*6</f>
        <v>5600</v>
      </c>
      <c r="AB19680" s="4"/>
      <c r="AC19680" s="4" t="s">
        <v>124</v>
      </c>
      <c r="AD19680" s="4" t="s">
        <v>78</v>
      </c>
      <c r="AE19680" s="4"/>
      <c r="AF19680" s="4" t="s">
        <v>34</v>
      </c>
    </row>
    <row r="19681" spans="1:32" ht="15" customHeight="1" x14ac:dyDescent="0.25">
      <c r="A19681" s="4" t="s">
        <v>163</v>
      </c>
      <c r="B19681" s="4" t="s">
        <v>75</v>
      </c>
      <c r="C19681" s="4">
        <v>12</v>
      </c>
      <c r="D19681" s="4">
        <v>14</v>
      </c>
      <c r="E19681" s="4">
        <v>1</v>
      </c>
      <c r="F19681" s="4">
        <v>1</v>
      </c>
      <c r="G19681" s="4" t="s">
        <v>12</v>
      </c>
      <c r="H19681" s="26">
        <v>45930</v>
      </c>
      <c r="I19681" s="4" t="s">
        <v>366</v>
      </c>
      <c r="J19681" s="4">
        <f>3+4+2+3</f>
        <v>12</v>
      </c>
      <c r="K19681" s="4">
        <v>0</v>
      </c>
      <c r="L19681" s="4">
        <v>0</v>
      </c>
      <c r="M19681" s="4">
        <v>0</v>
      </c>
      <c r="N19681" s="4">
        <v>0</v>
      </c>
      <c r="O19681" s="4">
        <f>SUM(J19681:N19681)</f>
        <v>12</v>
      </c>
      <c r="P19681" s="4">
        <v>6</v>
      </c>
      <c r="Q19681" s="4">
        <v>0</v>
      </c>
      <c r="R19681" s="4">
        <v>0</v>
      </c>
      <c r="S19681" s="4">
        <v>0</v>
      </c>
      <c r="T19681" s="4">
        <v>0</v>
      </c>
      <c r="U19681" s="4">
        <f>SUM(P19681:T19681)</f>
        <v>6</v>
      </c>
      <c r="V19681" s="20">
        <f>O19681/U19681/F19681</f>
        <v>2</v>
      </c>
      <c r="W19681" s="4"/>
      <c r="X19681" s="4">
        <f>F19681*U19681</f>
        <v>6</v>
      </c>
      <c r="Y19681" s="47">
        <f t="shared" si="307"/>
        <v>2.3188405797101449E-3</v>
      </c>
      <c r="Z19681" s="4"/>
      <c r="AA19681" s="4">
        <f>75*4.6*2+75*2.3*1</f>
        <v>862.5</v>
      </c>
      <c r="AB19681" s="4"/>
      <c r="AC19681" s="4" t="s">
        <v>77</v>
      </c>
      <c r="AD19681" s="4" t="s">
        <v>78</v>
      </c>
      <c r="AE19681" s="4">
        <v>5</v>
      </c>
      <c r="AF19681" s="4" t="s">
        <v>34</v>
      </c>
    </row>
    <row r="19682" spans="1:32" ht="15" customHeight="1" x14ac:dyDescent="0.25">
      <c r="A19682" s="4" t="s">
        <v>379</v>
      </c>
      <c r="B19682" s="4" t="s">
        <v>75</v>
      </c>
      <c r="C19682" s="4">
        <v>12</v>
      </c>
      <c r="D19682" s="4">
        <v>14</v>
      </c>
      <c r="E19682" s="4">
        <v>1</v>
      </c>
      <c r="F19682" s="4">
        <v>1</v>
      </c>
      <c r="G19682" s="25" t="s">
        <v>12</v>
      </c>
      <c r="H19682" s="26">
        <v>45930</v>
      </c>
      <c r="I19682" s="4" t="s">
        <v>366</v>
      </c>
      <c r="J19682" s="4">
        <v>0</v>
      </c>
      <c r="K19682" s="4">
        <v>8</v>
      </c>
      <c r="L19682" s="4">
        <v>10</v>
      </c>
      <c r="M19682" s="4">
        <v>0</v>
      </c>
      <c r="N19682" s="4">
        <v>0</v>
      </c>
      <c r="O19682" s="4">
        <f>SUM(J19682:N19682)</f>
        <v>18</v>
      </c>
      <c r="P19682" s="4">
        <v>0</v>
      </c>
      <c r="Q19682" s="4">
        <v>1</v>
      </c>
      <c r="R19682" s="4">
        <v>1</v>
      </c>
      <c r="S19682" s="4">
        <v>0</v>
      </c>
      <c r="T19682" s="4">
        <v>0</v>
      </c>
      <c r="U19682" s="4">
        <f>SUM(P19682:T19682)</f>
        <v>2</v>
      </c>
      <c r="V19682" s="20">
        <f>O19682/U19682/F19682</f>
        <v>9</v>
      </c>
      <c r="W19682" s="4"/>
      <c r="X19682" s="4">
        <f>F19682*U19682</f>
        <v>2</v>
      </c>
      <c r="Y19682" s="47" t="e">
        <f t="shared" si="307"/>
        <v>#DIV/0!</v>
      </c>
      <c r="Z19682" s="4"/>
      <c r="AA19682" s="4"/>
      <c r="AB19682" s="4"/>
      <c r="AC19682" s="4" t="s">
        <v>77</v>
      </c>
      <c r="AD19682" s="4" t="s">
        <v>86</v>
      </c>
      <c r="AE19682" s="4"/>
      <c r="AF19682" s="4" t="s">
        <v>34</v>
      </c>
    </row>
    <row r="19683" spans="1:32" ht="15" customHeight="1" x14ac:dyDescent="0.25">
      <c r="A19683" s="4" t="s">
        <v>158</v>
      </c>
      <c r="B19683" s="4" t="s">
        <v>75</v>
      </c>
      <c r="C19683" s="4">
        <v>12</v>
      </c>
      <c r="D19683" s="4">
        <v>14</v>
      </c>
      <c r="E19683" s="4">
        <v>1</v>
      </c>
      <c r="F19683" s="4">
        <v>1</v>
      </c>
      <c r="G19683" s="25" t="s">
        <v>12</v>
      </c>
      <c r="H19683" s="26">
        <v>45930</v>
      </c>
      <c r="I19683" s="4" t="s">
        <v>366</v>
      </c>
      <c r="J19683" s="4">
        <v>11</v>
      </c>
      <c r="K19683" s="4">
        <v>0</v>
      </c>
      <c r="L19683" s="4">
        <v>0</v>
      </c>
      <c r="M19683" s="4">
        <v>10</v>
      </c>
      <c r="N19683" s="4">
        <v>0</v>
      </c>
      <c r="O19683" s="4">
        <f>SUM(J19683:N19683)</f>
        <v>21</v>
      </c>
      <c r="P19683" s="4">
        <v>3</v>
      </c>
      <c r="Q19683" s="4">
        <v>0</v>
      </c>
      <c r="R19683" s="4">
        <v>0</v>
      </c>
      <c r="S19683" s="4">
        <v>2</v>
      </c>
      <c r="T19683" s="4">
        <v>0</v>
      </c>
      <c r="U19683" s="4">
        <f>SUM(P19683:T19683)</f>
        <v>5</v>
      </c>
      <c r="V19683" s="20">
        <f>O19683/U19683/F19683</f>
        <v>4.2</v>
      </c>
      <c r="W19683" s="4"/>
      <c r="X19683" s="4">
        <f>F19683*U19683</f>
        <v>5</v>
      </c>
      <c r="Y19683" s="47" t="e">
        <f t="shared" si="307"/>
        <v>#DIV/0!</v>
      </c>
      <c r="Z19683" s="4"/>
      <c r="AA19683" s="4"/>
      <c r="AB19683" s="4"/>
      <c r="AC19683" s="4"/>
      <c r="AD19683" s="4"/>
      <c r="AE19683" s="4"/>
      <c r="AF19683" s="4" t="s">
        <v>34</v>
      </c>
    </row>
    <row r="19684" spans="1:32" ht="15" customHeight="1" x14ac:dyDescent="0.25">
      <c r="A19684" s="4">
        <v>5353</v>
      </c>
      <c r="B19684" s="4" t="s">
        <v>75</v>
      </c>
      <c r="C19684" s="4">
        <v>12</v>
      </c>
      <c r="D19684" s="4">
        <v>14</v>
      </c>
      <c r="E19684" s="4">
        <v>1</v>
      </c>
      <c r="F19684" s="4">
        <v>1</v>
      </c>
      <c r="G19684" s="4" t="s">
        <v>12</v>
      </c>
      <c r="H19684" s="26">
        <v>45930</v>
      </c>
      <c r="I19684" s="4" t="s">
        <v>366</v>
      </c>
      <c r="J19684" s="4">
        <v>16</v>
      </c>
      <c r="K19684" s="4">
        <v>0</v>
      </c>
      <c r="L19684" s="4">
        <v>12</v>
      </c>
      <c r="M19684" s="4">
        <v>13</v>
      </c>
      <c r="N19684" s="4">
        <v>0</v>
      </c>
      <c r="O19684" s="4">
        <f>SUM(J19684:N19684)</f>
        <v>41</v>
      </c>
      <c r="P19684" s="4">
        <v>3</v>
      </c>
      <c r="Q19684" s="4">
        <v>0</v>
      </c>
      <c r="R19684" s="4">
        <v>2</v>
      </c>
      <c r="S19684" s="4">
        <v>3</v>
      </c>
      <c r="T19684" s="4">
        <v>0</v>
      </c>
      <c r="U19684" s="4">
        <f>SUM(P19684:T19684)</f>
        <v>8</v>
      </c>
      <c r="V19684" s="20">
        <f>O19684/U19684/F19684</f>
        <v>5.125</v>
      </c>
      <c r="W19684" s="4"/>
      <c r="X19684" s="4">
        <f>F19684*U19684</f>
        <v>8</v>
      </c>
      <c r="Y19684" s="47">
        <f t="shared" si="307"/>
        <v>2.3892773892773894E-3</v>
      </c>
      <c r="Z19684" s="4"/>
      <c r="AA19684" s="4">
        <f>65*3*11</f>
        <v>2145</v>
      </c>
      <c r="AB19684" s="4"/>
      <c r="AC19684" s="4" t="s">
        <v>77</v>
      </c>
      <c r="AD19684" s="4" t="s">
        <v>78</v>
      </c>
      <c r="AE19684" s="4">
        <v>15</v>
      </c>
      <c r="AF19684" s="4" t="s">
        <v>34</v>
      </c>
    </row>
    <row r="19685" spans="1:32" ht="15" customHeight="1" x14ac:dyDescent="0.25">
      <c r="A19685" s="4">
        <v>1594</v>
      </c>
      <c r="B19685" s="4" t="s">
        <v>75</v>
      </c>
      <c r="C19685" s="4">
        <v>12</v>
      </c>
      <c r="D19685" s="4">
        <v>14</v>
      </c>
      <c r="E19685" s="4">
        <v>1</v>
      </c>
      <c r="F19685" s="4">
        <v>1</v>
      </c>
      <c r="G19685" s="25" t="s">
        <v>12</v>
      </c>
      <c r="H19685" s="26">
        <v>45930</v>
      </c>
      <c r="I19685" s="4" t="s">
        <v>366</v>
      </c>
      <c r="J19685" s="4">
        <v>16</v>
      </c>
      <c r="K19685" s="4">
        <v>0</v>
      </c>
      <c r="L19685" s="4">
        <v>0</v>
      </c>
      <c r="M19685" s="4">
        <v>18</v>
      </c>
      <c r="N19685" s="4">
        <v>0</v>
      </c>
      <c r="O19685" s="4">
        <f>SUM(J19685:N19685)</f>
        <v>34</v>
      </c>
      <c r="P19685" s="4">
        <v>3</v>
      </c>
      <c r="Q19685" s="4">
        <v>0</v>
      </c>
      <c r="R19685" s="4">
        <v>0</v>
      </c>
      <c r="S19685" s="4">
        <v>3</v>
      </c>
      <c r="T19685" s="4">
        <v>0</v>
      </c>
      <c r="U19685" s="4">
        <f>SUM(P19685:T19685)</f>
        <v>6</v>
      </c>
      <c r="V19685" s="20">
        <f>O19685/U19685/F19685</f>
        <v>5.666666666666667</v>
      </c>
      <c r="W19685" s="4"/>
      <c r="X19685" s="4">
        <f>F19685*U19685</f>
        <v>6</v>
      </c>
      <c r="Y19685" s="47">
        <f t="shared" si="307"/>
        <v>2.4216524216524216E-3</v>
      </c>
      <c r="Z19685" s="4"/>
      <c r="AA19685" s="4">
        <f>65*3*12</f>
        <v>2340</v>
      </c>
      <c r="AB19685" s="4"/>
      <c r="AC19685" s="4" t="s">
        <v>77</v>
      </c>
      <c r="AD19685" s="4" t="s">
        <v>78</v>
      </c>
      <c r="AE19685" s="4">
        <v>9</v>
      </c>
      <c r="AF19685" s="4" t="s">
        <v>34</v>
      </c>
    </row>
    <row r="19686" spans="1:32" ht="15" customHeight="1" x14ac:dyDescent="0.25">
      <c r="A19686" s="4" t="s">
        <v>380</v>
      </c>
      <c r="B19686" s="4" t="s">
        <v>75</v>
      </c>
      <c r="C19686" s="4">
        <v>11</v>
      </c>
      <c r="D19686" s="4">
        <v>12</v>
      </c>
      <c r="E19686" s="4">
        <v>2</v>
      </c>
      <c r="F19686" s="4">
        <v>1</v>
      </c>
      <c r="G19686" s="25" t="s">
        <v>12</v>
      </c>
      <c r="H19686" s="26">
        <v>45930</v>
      </c>
      <c r="I19686" s="4" t="s">
        <v>366</v>
      </c>
      <c r="J19686" s="4">
        <v>0</v>
      </c>
      <c r="K19686" s="4">
        <v>0</v>
      </c>
      <c r="L19686" s="4">
        <v>0</v>
      </c>
      <c r="M19686" s="4">
        <v>12</v>
      </c>
      <c r="N19686" s="4">
        <v>0</v>
      </c>
      <c r="O19686" s="4">
        <f>SUM(J19686:N19686)</f>
        <v>12</v>
      </c>
      <c r="P19686" s="4">
        <v>0</v>
      </c>
      <c r="Q19686" s="4">
        <v>0</v>
      </c>
      <c r="R19686" s="4">
        <v>0</v>
      </c>
      <c r="S19686" s="4">
        <v>2</v>
      </c>
      <c r="T19686" s="4">
        <v>0</v>
      </c>
      <c r="U19686" s="4">
        <f>SUM(P19686:T19686)</f>
        <v>2</v>
      </c>
      <c r="V19686" s="20">
        <f>O19686/U19686/F19686</f>
        <v>6</v>
      </c>
      <c r="W19686" s="4"/>
      <c r="X19686" s="4">
        <f>F19686*U19686</f>
        <v>2</v>
      </c>
      <c r="Y19686" s="47">
        <f t="shared" si="307"/>
        <v>9.3749999999999997E-3</v>
      </c>
      <c r="Z19686" s="4"/>
      <c r="AA19686" s="4">
        <f>80*2*4</f>
        <v>640</v>
      </c>
      <c r="AB19686" s="4"/>
      <c r="AC19686" s="4" t="s">
        <v>77</v>
      </c>
      <c r="AD19686" s="4" t="s">
        <v>78</v>
      </c>
      <c r="AE19686" s="4">
        <v>15</v>
      </c>
      <c r="AF19686" s="4" t="s">
        <v>34</v>
      </c>
    </row>
    <row r="19687" spans="1:32" ht="15" customHeight="1" x14ac:dyDescent="0.25">
      <c r="A19687" s="4" t="s">
        <v>381</v>
      </c>
      <c r="B19687" s="4" t="s">
        <v>75</v>
      </c>
      <c r="C19687" s="4">
        <v>13</v>
      </c>
      <c r="D19687" s="4">
        <v>12</v>
      </c>
      <c r="E19687" s="4">
        <v>1</v>
      </c>
      <c r="F19687" s="4">
        <v>1</v>
      </c>
      <c r="G19687" s="25" t="s">
        <v>12</v>
      </c>
      <c r="H19687" s="26">
        <v>45930</v>
      </c>
      <c r="I19687" s="4" t="s">
        <v>366</v>
      </c>
      <c r="J19687" s="4">
        <v>24</v>
      </c>
      <c r="K19687" s="4">
        <v>20</v>
      </c>
      <c r="L19687" s="4">
        <v>21</v>
      </c>
      <c r="M19687" s="4">
        <v>0</v>
      </c>
      <c r="N19687" s="4">
        <v>0</v>
      </c>
      <c r="O19687" s="4">
        <f>SUM(J19687:N19687)</f>
        <v>65</v>
      </c>
      <c r="P19687" s="4">
        <v>2</v>
      </c>
      <c r="Q19687" s="4">
        <v>2</v>
      </c>
      <c r="R19687" s="4">
        <v>2</v>
      </c>
      <c r="S19687" s="4">
        <v>0</v>
      </c>
      <c r="T19687" s="4">
        <v>0</v>
      </c>
      <c r="U19687" s="4">
        <f>SUM(P19687:T19687)</f>
        <v>6</v>
      </c>
      <c r="V19687" s="20">
        <f>O19687/U19687/F19687</f>
        <v>10.833333333333334</v>
      </c>
      <c r="W19687" s="4"/>
      <c r="X19687" s="4">
        <f>F19687*U19687</f>
        <v>6</v>
      </c>
      <c r="Y19687" s="47" t="e">
        <f t="shared" si="307"/>
        <v>#DIV/0!</v>
      </c>
      <c r="Z19687" s="4"/>
      <c r="AA19687" s="4"/>
      <c r="AB19687" s="4"/>
      <c r="AC19687" s="4" t="s">
        <v>382</v>
      </c>
      <c r="AD19687" s="4"/>
      <c r="AE19687" s="4"/>
      <c r="AF19687" s="4" t="s">
        <v>34</v>
      </c>
    </row>
    <row r="19688" spans="1:32" ht="15" customHeight="1" x14ac:dyDescent="0.25">
      <c r="A19688" s="4" t="s">
        <v>271</v>
      </c>
      <c r="B19688" s="4" t="s">
        <v>75</v>
      </c>
      <c r="C19688" s="4">
        <v>13</v>
      </c>
      <c r="D19688" s="4">
        <v>12</v>
      </c>
      <c r="E19688" s="4">
        <v>1</v>
      </c>
      <c r="F19688" s="4">
        <v>1</v>
      </c>
      <c r="G19688" s="25" t="s">
        <v>12</v>
      </c>
      <c r="H19688" s="26">
        <v>45930</v>
      </c>
      <c r="I19688" s="4" t="s">
        <v>366</v>
      </c>
      <c r="J19688" s="4">
        <v>21</v>
      </c>
      <c r="K19688" s="4">
        <v>11</v>
      </c>
      <c r="L19688" s="4">
        <v>13</v>
      </c>
      <c r="M19688" s="4">
        <v>23</v>
      </c>
      <c r="N19688" s="4">
        <v>0</v>
      </c>
      <c r="O19688" s="4">
        <f>SUM(J19688:N19688)</f>
        <v>68</v>
      </c>
      <c r="P19688" s="4">
        <v>3</v>
      </c>
      <c r="Q19688" s="4">
        <v>3</v>
      </c>
      <c r="R19688" s="4">
        <v>3</v>
      </c>
      <c r="S19688" s="4">
        <v>3</v>
      </c>
      <c r="T19688" s="4">
        <v>0</v>
      </c>
      <c r="U19688" s="4">
        <f>SUM(P19688:T19688)</f>
        <v>12</v>
      </c>
      <c r="V19688" s="20">
        <f>O19688/U19688/F19688</f>
        <v>5.666666666666667</v>
      </c>
      <c r="W19688" s="4"/>
      <c r="X19688" s="4">
        <f>F19688*U19688</f>
        <v>12</v>
      </c>
      <c r="Y19688" s="47">
        <f t="shared" si="307"/>
        <v>5.3539934492315457E-3</v>
      </c>
      <c r="Z19688" s="4"/>
      <c r="AA19688" s="4">
        <f>63*2.4*7</f>
        <v>1058.3999999999999</v>
      </c>
      <c r="AB19688" s="4"/>
      <c r="AC19688" s="4" t="s">
        <v>77</v>
      </c>
      <c r="AD19688" s="4" t="s">
        <v>78</v>
      </c>
      <c r="AE19688" s="4"/>
      <c r="AF19688" s="4" t="s">
        <v>34</v>
      </c>
    </row>
    <row r="19689" spans="1:32" ht="15" customHeight="1" x14ac:dyDescent="0.25">
      <c r="A19689" s="4" t="s">
        <v>233</v>
      </c>
      <c r="B19689" s="4" t="s">
        <v>75</v>
      </c>
      <c r="C19689" s="4">
        <v>12</v>
      </c>
      <c r="D19689" s="4">
        <v>12</v>
      </c>
      <c r="E19689" s="4">
        <v>1</v>
      </c>
      <c r="F19689" s="4">
        <v>1</v>
      </c>
      <c r="G19689" s="4" t="s">
        <v>12</v>
      </c>
      <c r="H19689" s="26">
        <v>45930</v>
      </c>
      <c r="I19689" s="4" t="s">
        <v>366</v>
      </c>
      <c r="J19689" s="4">
        <v>8</v>
      </c>
      <c r="K19689" s="4">
        <v>8</v>
      </c>
      <c r="L19689" s="4">
        <v>1</v>
      </c>
      <c r="M19689" s="4">
        <v>11</v>
      </c>
      <c r="N19689" s="4">
        <v>0</v>
      </c>
      <c r="O19689" s="4">
        <f>SUM(J19689:N19689)</f>
        <v>28</v>
      </c>
      <c r="P19689" s="4">
        <v>2</v>
      </c>
      <c r="Q19689" s="4">
        <v>2</v>
      </c>
      <c r="R19689" s="4">
        <v>1</v>
      </c>
      <c r="S19689" s="4">
        <v>3</v>
      </c>
      <c r="T19689" s="4">
        <v>0</v>
      </c>
      <c r="U19689" s="4">
        <f>SUM(P19689:T19689)</f>
        <v>8</v>
      </c>
      <c r="V19689" s="20">
        <f>O19689/U19689/F19689</f>
        <v>3.5</v>
      </c>
      <c r="W19689" s="4"/>
      <c r="X19689" s="4">
        <f>F19689*U19689</f>
        <v>8</v>
      </c>
      <c r="Y19689" s="47">
        <f t="shared" si="307"/>
        <v>2.705627705627706E-3</v>
      </c>
      <c r="Z19689" s="4"/>
      <c r="AA19689" s="4">
        <f>56*2.4*4+63*2.4*5</f>
        <v>1293.5999999999999</v>
      </c>
      <c r="AB19689" s="4"/>
      <c r="AC19689" s="4" t="s">
        <v>77</v>
      </c>
      <c r="AD19689" s="4" t="s">
        <v>78</v>
      </c>
      <c r="AE19689" s="4"/>
      <c r="AF19689" s="4" t="s">
        <v>34</v>
      </c>
    </row>
    <row r="19690" spans="1:32" ht="15" customHeight="1" x14ac:dyDescent="0.25">
      <c r="A19690" s="4">
        <v>8245</v>
      </c>
      <c r="B19690" s="4" t="s">
        <v>75</v>
      </c>
      <c r="C19690" s="4">
        <v>12</v>
      </c>
      <c r="D19690" s="4">
        <v>12</v>
      </c>
      <c r="E19690" s="4">
        <v>1</v>
      </c>
      <c r="F19690" s="4">
        <v>1</v>
      </c>
      <c r="G19690" s="4" t="s">
        <v>12</v>
      </c>
      <c r="H19690" s="26">
        <v>45930</v>
      </c>
      <c r="I19690" s="4" t="s">
        <v>366</v>
      </c>
      <c r="J19690" s="4">
        <v>31</v>
      </c>
      <c r="K19690" s="4">
        <v>13</v>
      </c>
      <c r="L19690" s="4">
        <v>20</v>
      </c>
      <c r="M19690" s="4">
        <v>0</v>
      </c>
      <c r="N19690" s="4">
        <v>0</v>
      </c>
      <c r="O19690" s="4">
        <f>SUM(J19690:N19690)</f>
        <v>64</v>
      </c>
      <c r="P19690" s="4">
        <v>5</v>
      </c>
      <c r="Q19690" s="4">
        <v>5</v>
      </c>
      <c r="R19690" s="4">
        <v>4</v>
      </c>
      <c r="S19690" s="4">
        <v>0</v>
      </c>
      <c r="T19690" s="4">
        <v>0</v>
      </c>
      <c r="U19690" s="4">
        <v>20</v>
      </c>
      <c r="V19690" s="20">
        <f>O19690/U19690/F19690</f>
        <v>3.2</v>
      </c>
      <c r="W19690" s="4"/>
      <c r="X19690" s="4">
        <f>F19690*U19690</f>
        <v>20</v>
      </c>
      <c r="Y19690" s="47">
        <f t="shared" si="307"/>
        <v>1.292929292929293E-3</v>
      </c>
      <c r="Z19690" s="4"/>
      <c r="AA19690" s="4">
        <f>55*3*15</f>
        <v>2475</v>
      </c>
      <c r="AB19690" s="4"/>
      <c r="AC19690" s="4" t="s">
        <v>77</v>
      </c>
      <c r="AD19690" s="4" t="s">
        <v>78</v>
      </c>
      <c r="AE19690" s="4">
        <v>15</v>
      </c>
      <c r="AF19690" s="4" t="s">
        <v>34</v>
      </c>
    </row>
    <row r="19691" spans="1:32" ht="15" customHeight="1" x14ac:dyDescent="0.25">
      <c r="A19691" s="4">
        <v>8359</v>
      </c>
      <c r="B19691" s="4" t="s">
        <v>75</v>
      </c>
      <c r="C19691" s="4">
        <v>12</v>
      </c>
      <c r="D19691" s="4">
        <v>12</v>
      </c>
      <c r="E19691" s="4">
        <v>1</v>
      </c>
      <c r="F19691" s="4">
        <v>1</v>
      </c>
      <c r="G19691" s="25" t="s">
        <v>12</v>
      </c>
      <c r="H19691" s="26">
        <v>45930</v>
      </c>
      <c r="I19691" s="4" t="s">
        <v>366</v>
      </c>
      <c r="J19691" s="4">
        <v>0</v>
      </c>
      <c r="K19691" s="4">
        <v>0</v>
      </c>
      <c r="L19691" s="4">
        <v>3</v>
      </c>
      <c r="M19691" s="4">
        <v>5</v>
      </c>
      <c r="N19691" s="4">
        <v>3</v>
      </c>
      <c r="O19691" s="4">
        <f>SUM(J19691:N19691)</f>
        <v>11</v>
      </c>
      <c r="P19691" s="4">
        <v>2</v>
      </c>
      <c r="Q19691" s="4">
        <v>0</v>
      </c>
      <c r="R19691" s="4">
        <v>2</v>
      </c>
      <c r="S19691" s="4">
        <v>2</v>
      </c>
      <c r="T19691" s="4">
        <v>1</v>
      </c>
      <c r="U19691" s="4">
        <v>9</v>
      </c>
      <c r="V19691" s="20">
        <f>O19691/U19691/F19691</f>
        <v>1.2222222222222223</v>
      </c>
      <c r="W19691" s="4"/>
      <c r="X19691" s="4">
        <f>F19691*U19691</f>
        <v>9</v>
      </c>
      <c r="Y19691" s="47">
        <f t="shared" si="307"/>
        <v>2.0370370370370373E-3</v>
      </c>
      <c r="Z19691" s="4"/>
      <c r="AA19691" s="4">
        <f>50*2.4*3+100*2.4</f>
        <v>600</v>
      </c>
      <c r="AB19691" s="4"/>
      <c r="AC19691" s="4" t="s">
        <v>124</v>
      </c>
      <c r="AD19691" s="4" t="s">
        <v>78</v>
      </c>
      <c r="AE19691" s="4">
        <v>25</v>
      </c>
      <c r="AF19691" s="4" t="s">
        <v>34</v>
      </c>
    </row>
    <row r="19692" spans="1:32" ht="15" customHeight="1" x14ac:dyDescent="0.25">
      <c r="A19692" s="4">
        <v>5704</v>
      </c>
      <c r="B19692" s="4" t="s">
        <v>75</v>
      </c>
      <c r="C19692" s="4">
        <v>12</v>
      </c>
      <c r="D19692" s="4">
        <v>11</v>
      </c>
      <c r="E19692" s="4">
        <v>1</v>
      </c>
      <c r="F19692" s="4">
        <v>1</v>
      </c>
      <c r="G19692" s="25" t="s">
        <v>12</v>
      </c>
      <c r="H19692" s="26">
        <v>45930</v>
      </c>
      <c r="I19692" s="4" t="s">
        <v>366</v>
      </c>
      <c r="J19692" s="4">
        <v>0</v>
      </c>
      <c r="K19692" s="4">
        <v>1</v>
      </c>
      <c r="L19692" s="4">
        <v>0</v>
      </c>
      <c r="M19692" s="4">
        <v>1</v>
      </c>
      <c r="N19692" s="4">
        <v>0</v>
      </c>
      <c r="O19692" s="4">
        <f>SUM(J19692:N19692)</f>
        <v>2</v>
      </c>
      <c r="P19692" s="4">
        <v>0</v>
      </c>
      <c r="Q19692" s="4">
        <v>2</v>
      </c>
      <c r="R19692" s="4">
        <v>0</v>
      </c>
      <c r="S19692" s="4">
        <v>2</v>
      </c>
      <c r="T19692" s="4">
        <v>0</v>
      </c>
      <c r="U19692" s="4">
        <f>SUM(P19692:T19692)</f>
        <v>4</v>
      </c>
      <c r="V19692" s="20">
        <f>O19692/U19692/F19692</f>
        <v>0.5</v>
      </c>
      <c r="W19692" s="4"/>
      <c r="X19692" s="4">
        <f>F19692*U19692</f>
        <v>4</v>
      </c>
      <c r="Y19692" s="47">
        <f t="shared" si="307"/>
        <v>3.3670033670033672E-4</v>
      </c>
      <c r="Z19692" s="4"/>
      <c r="AA19692" s="4">
        <f>75*2.8*3+75*3.8*3</f>
        <v>1485</v>
      </c>
      <c r="AB19692" s="4"/>
      <c r="AC19692" s="4" t="s">
        <v>77</v>
      </c>
      <c r="AD19692" s="4" t="s">
        <v>78</v>
      </c>
      <c r="AE19692" s="4">
        <v>15</v>
      </c>
      <c r="AF19692" s="4" t="s">
        <v>34</v>
      </c>
    </row>
    <row r="19693" spans="1:32" ht="15" customHeight="1" x14ac:dyDescent="0.25">
      <c r="A19693" s="4">
        <v>717</v>
      </c>
      <c r="B19693" s="4" t="s">
        <v>75</v>
      </c>
      <c r="C19693" s="4">
        <v>12</v>
      </c>
      <c r="D19693" s="4">
        <v>12</v>
      </c>
      <c r="E19693" s="4">
        <v>1</v>
      </c>
      <c r="F19693" s="4">
        <v>1</v>
      </c>
      <c r="G19693" s="4" t="s">
        <v>12</v>
      </c>
      <c r="H19693" s="26">
        <v>45930</v>
      </c>
      <c r="I19693" s="4" t="s">
        <v>366</v>
      </c>
      <c r="J19693" s="4">
        <v>5</v>
      </c>
      <c r="K19693" s="4">
        <v>0</v>
      </c>
      <c r="L19693" s="4">
        <v>0</v>
      </c>
      <c r="M19693" s="4">
        <v>0</v>
      </c>
      <c r="N19693" s="4">
        <v>0</v>
      </c>
      <c r="O19693" s="4">
        <f>SUM(J19693:N19693)</f>
        <v>5</v>
      </c>
      <c r="P19693" s="4">
        <v>2</v>
      </c>
      <c r="Q19693" s="4">
        <v>0</v>
      </c>
      <c r="R19693" s="4">
        <v>0</v>
      </c>
      <c r="S19693" s="4">
        <v>0</v>
      </c>
      <c r="T19693" s="4">
        <v>0</v>
      </c>
      <c r="U19693" s="4">
        <f>SUM(P19693:T19693)</f>
        <v>2</v>
      </c>
      <c r="V19693" s="20">
        <f>O19693/U19693/F19693</f>
        <v>2.5</v>
      </c>
      <c r="W19693" s="4"/>
      <c r="X19693" s="4">
        <f>F19693*U19693</f>
        <v>2</v>
      </c>
      <c r="Y19693" s="47">
        <f t="shared" si="307"/>
        <v>1.3440860215053765E-3</v>
      </c>
      <c r="Z19693" s="4"/>
      <c r="AA19693" s="4">
        <f>60*3*6+60*5*2+30*2+60*2</f>
        <v>1860</v>
      </c>
      <c r="AB19693" s="4"/>
      <c r="AC19693" s="4" t="s">
        <v>77</v>
      </c>
      <c r="AD19693" s="4" t="s">
        <v>110</v>
      </c>
      <c r="AE19693" s="4"/>
      <c r="AF19693" s="4" t="s">
        <v>34</v>
      </c>
    </row>
    <row r="19694" spans="1:32" ht="15" customHeight="1" x14ac:dyDescent="0.25">
      <c r="A19694" s="4">
        <v>5592</v>
      </c>
      <c r="B19694" s="4" t="s">
        <v>75</v>
      </c>
      <c r="C19694" s="4">
        <v>12</v>
      </c>
      <c r="D19694" s="4">
        <v>11</v>
      </c>
      <c r="E19694" s="4">
        <v>2</v>
      </c>
      <c r="F19694" s="4">
        <v>1</v>
      </c>
      <c r="G19694" s="4" t="s">
        <v>12</v>
      </c>
      <c r="H19694" s="26">
        <v>45930</v>
      </c>
      <c r="I19694" s="4" t="s">
        <v>366</v>
      </c>
      <c r="J19694" s="4">
        <v>2</v>
      </c>
      <c r="K19694" s="4">
        <v>0</v>
      </c>
      <c r="L19694" s="4">
        <v>2</v>
      </c>
      <c r="M19694" s="4">
        <v>1</v>
      </c>
      <c r="N19694" s="4">
        <v>0</v>
      </c>
      <c r="O19694" s="4">
        <f>SUM(J19694:N19694)</f>
        <v>5</v>
      </c>
      <c r="P19694" s="4">
        <v>3</v>
      </c>
      <c r="Q19694" s="4">
        <v>0</v>
      </c>
      <c r="R19694" s="4">
        <v>3</v>
      </c>
      <c r="S19694" s="4">
        <v>3</v>
      </c>
      <c r="T19694" s="4">
        <v>0</v>
      </c>
      <c r="U19694" s="4">
        <f>SUM(P19694:T19694)</f>
        <v>9</v>
      </c>
      <c r="V19694" s="20">
        <f>O19694/U19694/F19694</f>
        <v>0.55555555555555558</v>
      </c>
      <c r="W19694" s="4"/>
      <c r="X19694" s="4">
        <f>F19694*U19694</f>
        <v>9</v>
      </c>
      <c r="Y19694" s="47">
        <f t="shared" si="307"/>
        <v>1.4274294849834419E-4</v>
      </c>
      <c r="Z19694" s="4"/>
      <c r="AA19694" s="4">
        <f>70*3.8*8+70*5.8*2+70*6.8*2</f>
        <v>3892</v>
      </c>
      <c r="AB19694" s="4"/>
      <c r="AC19694" s="4" t="s">
        <v>77</v>
      </c>
      <c r="AD19694" s="4" t="s">
        <v>78</v>
      </c>
      <c r="AE19694" s="4">
        <v>3.3</v>
      </c>
      <c r="AF19694" s="4" t="s">
        <v>34</v>
      </c>
    </row>
    <row r="19695" spans="1:32" ht="15" customHeight="1" x14ac:dyDescent="0.25">
      <c r="A19695" s="4">
        <v>2026</v>
      </c>
      <c r="B19695" s="4" t="s">
        <v>75</v>
      </c>
      <c r="C19695" s="4">
        <v>12</v>
      </c>
      <c r="D19695" s="4">
        <v>11</v>
      </c>
      <c r="E19695" s="4">
        <v>2</v>
      </c>
      <c r="F19695" s="4">
        <v>1</v>
      </c>
      <c r="G19695" s="4" t="s">
        <v>12</v>
      </c>
      <c r="H19695" s="26">
        <v>45930</v>
      </c>
      <c r="I19695" s="4" t="s">
        <v>366</v>
      </c>
      <c r="J19695" s="4">
        <v>0</v>
      </c>
      <c r="K19695" s="4">
        <v>3</v>
      </c>
      <c r="L19695" s="4">
        <v>0</v>
      </c>
      <c r="M19695" s="4">
        <v>2</v>
      </c>
      <c r="N19695" s="4">
        <v>0</v>
      </c>
      <c r="O19695" s="4">
        <f>SUM(J19695:N19695)</f>
        <v>5</v>
      </c>
      <c r="P19695" s="4">
        <v>0</v>
      </c>
      <c r="Q19695" s="4">
        <v>3</v>
      </c>
      <c r="R19695" s="4">
        <v>0</v>
      </c>
      <c r="S19695" s="4">
        <v>2</v>
      </c>
      <c r="T19695" s="4">
        <v>0</v>
      </c>
      <c r="U19695" s="4">
        <f>SUM(P19695:T19695)</f>
        <v>5</v>
      </c>
      <c r="V19695" s="20">
        <f>O19695/U19695/F19695</f>
        <v>1</v>
      </c>
      <c r="W19695" s="4"/>
      <c r="X19695" s="4">
        <f>F19695*U19695</f>
        <v>5</v>
      </c>
      <c r="Y19695" s="47">
        <f t="shared" si="307"/>
        <v>3.8197097020626432E-4</v>
      </c>
      <c r="Z19695" s="4"/>
      <c r="AA19695" s="4">
        <f>70*3.8*4+70*4.8*2+70*5.8+70*6.8</f>
        <v>2618</v>
      </c>
      <c r="AB19695" s="4"/>
      <c r="AC19695" s="4" t="s">
        <v>77</v>
      </c>
      <c r="AD19695" s="4" t="s">
        <v>78</v>
      </c>
      <c r="AE19695" s="4">
        <v>15</v>
      </c>
      <c r="AF19695" s="4" t="s">
        <v>34</v>
      </c>
    </row>
    <row r="19696" spans="1:32" ht="15" customHeight="1" x14ac:dyDescent="0.25">
      <c r="A19696" s="4">
        <v>8360</v>
      </c>
      <c r="B19696" s="4" t="s">
        <v>75</v>
      </c>
      <c r="C19696" s="4">
        <v>12</v>
      </c>
      <c r="D19696" s="4">
        <v>14</v>
      </c>
      <c r="E19696" s="4">
        <v>2</v>
      </c>
      <c r="F19696" s="4">
        <v>1</v>
      </c>
      <c r="G19696" s="25" t="s">
        <v>12</v>
      </c>
      <c r="H19696" s="26">
        <v>45930</v>
      </c>
      <c r="I19696" s="4" t="s">
        <v>366</v>
      </c>
      <c r="J19696" s="4">
        <v>4</v>
      </c>
      <c r="K19696" s="4">
        <v>6</v>
      </c>
      <c r="L19696" s="4">
        <v>0</v>
      </c>
      <c r="M19696" s="4">
        <v>0</v>
      </c>
      <c r="N19696" s="4">
        <v>0</v>
      </c>
      <c r="O19696" s="4">
        <f>SUM(J19696:N19696)</f>
        <v>10</v>
      </c>
      <c r="P19696" s="4">
        <v>1</v>
      </c>
      <c r="Q19696" s="4">
        <v>2</v>
      </c>
      <c r="R19696" s="4">
        <v>0</v>
      </c>
      <c r="S19696" s="4">
        <v>0</v>
      </c>
      <c r="T19696" s="4">
        <v>0</v>
      </c>
      <c r="U19696" s="4">
        <f>SUM(P19696:T19696)</f>
        <v>3</v>
      </c>
      <c r="V19696" s="20">
        <f>O19696/U19696/F19696</f>
        <v>3.3333333333333335</v>
      </c>
      <c r="W19696" s="4"/>
      <c r="X19696" s="4">
        <f>F19696*U19696</f>
        <v>3</v>
      </c>
      <c r="Y19696" s="47">
        <f t="shared" si="307"/>
        <v>6.3492063492063492E-3</v>
      </c>
      <c r="Z19696" s="4"/>
      <c r="AA19696" s="4">
        <f>70*2.5*3</f>
        <v>525</v>
      </c>
      <c r="AB19696" s="4"/>
      <c r="AC19696" s="4" t="s">
        <v>90</v>
      </c>
      <c r="AD19696" s="4" t="s">
        <v>110</v>
      </c>
      <c r="AE19696" s="4"/>
      <c r="AF19696" s="4" t="s">
        <v>34</v>
      </c>
    </row>
    <row r="19697" spans="1:32" ht="15" customHeight="1" x14ac:dyDescent="0.25">
      <c r="A19697" s="4" t="s">
        <v>160</v>
      </c>
      <c r="B19697" s="4" t="s">
        <v>75</v>
      </c>
      <c r="C19697" s="4">
        <v>12</v>
      </c>
      <c r="D19697" s="4">
        <v>14</v>
      </c>
      <c r="E19697" s="4">
        <v>2</v>
      </c>
      <c r="F19697" s="4">
        <v>1</v>
      </c>
      <c r="G19697" s="4" t="s">
        <v>12</v>
      </c>
      <c r="H19697" s="26">
        <v>45930</v>
      </c>
      <c r="I19697" s="4" t="s">
        <v>366</v>
      </c>
      <c r="J19697" s="4">
        <v>0</v>
      </c>
      <c r="K19697" s="4">
        <v>7</v>
      </c>
      <c r="L19697" s="4">
        <v>5</v>
      </c>
      <c r="M19697" s="4">
        <f>3+4+5+6+3+2</f>
        <v>23</v>
      </c>
      <c r="N19697" s="4">
        <v>13</v>
      </c>
      <c r="O19697" s="4">
        <f>SUM(J19697:N19697)</f>
        <v>48</v>
      </c>
      <c r="P19697" s="4">
        <v>4</v>
      </c>
      <c r="Q19697" s="4">
        <v>4</v>
      </c>
      <c r="R19697" s="4">
        <v>2</v>
      </c>
      <c r="S19697" s="4">
        <v>7</v>
      </c>
      <c r="T19697" s="4">
        <v>2</v>
      </c>
      <c r="U19697" s="4">
        <v>20</v>
      </c>
      <c r="V19697" s="20">
        <f>O19697/U19697/F19697</f>
        <v>2.4</v>
      </c>
      <c r="W19697" s="4"/>
      <c r="X19697" s="4">
        <f>F19697*U19697</f>
        <v>20</v>
      </c>
      <c r="Y19697" s="47">
        <f t="shared" si="307"/>
        <v>1.8604651162790697E-3</v>
      </c>
      <c r="Z19697" s="4"/>
      <c r="AA19697" s="4">
        <f>75*2.7*4+75*3.2*2</f>
        <v>1290</v>
      </c>
      <c r="AB19697" s="4"/>
      <c r="AC19697" s="4" t="s">
        <v>77</v>
      </c>
      <c r="AD19697" s="4" t="s">
        <v>78</v>
      </c>
      <c r="AE19697" s="4">
        <v>9.9</v>
      </c>
      <c r="AF19697" s="4" t="s">
        <v>34</v>
      </c>
    </row>
    <row r="19698" spans="1:32" ht="15" customHeight="1" x14ac:dyDescent="0.25">
      <c r="A19698" s="4" t="s">
        <v>383</v>
      </c>
      <c r="B19698" s="4" t="s">
        <v>75</v>
      </c>
      <c r="C19698" s="4">
        <v>12</v>
      </c>
      <c r="D19698" s="4">
        <v>14</v>
      </c>
      <c r="E19698" s="4">
        <v>1</v>
      </c>
      <c r="F19698" s="4">
        <v>1</v>
      </c>
      <c r="G19698" s="4" t="s">
        <v>12</v>
      </c>
      <c r="H19698" s="26">
        <v>45930</v>
      </c>
      <c r="I19698" s="4" t="s">
        <v>366</v>
      </c>
      <c r="J19698" s="4">
        <v>0</v>
      </c>
      <c r="K19698" s="4">
        <v>3</v>
      </c>
      <c r="L19698" s="4">
        <v>2</v>
      </c>
      <c r="M19698" s="4">
        <v>0</v>
      </c>
      <c r="N19698" s="4">
        <v>0</v>
      </c>
      <c r="O19698" s="4">
        <f>SUM(J19698:N19698)</f>
        <v>5</v>
      </c>
      <c r="P19698" s="4">
        <v>0</v>
      </c>
      <c r="Q19698" s="4">
        <v>1</v>
      </c>
      <c r="R19698" s="4">
        <v>1</v>
      </c>
      <c r="S19698" s="4">
        <v>0</v>
      </c>
      <c r="T19698" s="4">
        <v>0</v>
      </c>
      <c r="U19698" s="4">
        <f>SUM(P19698:T19698)</f>
        <v>2</v>
      </c>
      <c r="V19698" s="20">
        <f>O19698/U19698/F19698</f>
        <v>2.5</v>
      </c>
      <c r="W19698" s="4"/>
      <c r="X19698" s="4">
        <f>F19698*U19698</f>
        <v>2</v>
      </c>
      <c r="Y19698" s="47" t="e">
        <f t="shared" si="307"/>
        <v>#DIV/0!</v>
      </c>
      <c r="Z19698" s="4"/>
      <c r="AA19698" s="4"/>
      <c r="AB19698" s="4"/>
      <c r="AC19698" s="4" t="s">
        <v>77</v>
      </c>
      <c r="AD19698" s="4" t="s">
        <v>86</v>
      </c>
      <c r="AE19698" s="4"/>
      <c r="AF19698" s="4" t="s">
        <v>34</v>
      </c>
    </row>
    <row r="19699" spans="1:32" ht="15" customHeight="1" x14ac:dyDescent="0.25">
      <c r="A19699" s="4" t="s">
        <v>274</v>
      </c>
      <c r="B19699" s="4" t="s">
        <v>75</v>
      </c>
      <c r="C19699" s="4">
        <v>12</v>
      </c>
      <c r="D19699" s="4">
        <v>14</v>
      </c>
      <c r="E19699" s="4">
        <v>1</v>
      </c>
      <c r="F19699" s="4">
        <v>1</v>
      </c>
      <c r="G19699" s="4" t="s">
        <v>12</v>
      </c>
      <c r="H19699" s="26">
        <v>45930</v>
      </c>
      <c r="I19699" s="4" t="s">
        <v>366</v>
      </c>
      <c r="J19699" s="4">
        <v>10</v>
      </c>
      <c r="K19699" s="4">
        <v>0</v>
      </c>
      <c r="L19699" s="4">
        <v>0</v>
      </c>
      <c r="M19699" s="4">
        <v>0</v>
      </c>
      <c r="N19699" s="4">
        <v>0</v>
      </c>
      <c r="O19699" s="4">
        <f>SUM(J19699:N19699)</f>
        <v>10</v>
      </c>
      <c r="P19699" s="4">
        <v>4</v>
      </c>
      <c r="Q19699" s="4">
        <v>0</v>
      </c>
      <c r="R19699" s="4">
        <v>0</v>
      </c>
      <c r="S19699" s="4">
        <v>0</v>
      </c>
      <c r="T19699" s="4">
        <v>0</v>
      </c>
      <c r="U19699" s="4">
        <f>SUM(P19699:T19699)</f>
        <v>4</v>
      </c>
      <c r="V19699" s="20">
        <f>O19699/U19699/F19699</f>
        <v>2.5</v>
      </c>
      <c r="W19699" s="4"/>
      <c r="X19699" s="4">
        <f>F19699*U19699</f>
        <v>4</v>
      </c>
      <c r="Y19699" s="47">
        <f t="shared" si="307"/>
        <v>3.472222222222222E-3</v>
      </c>
      <c r="Z19699" s="4"/>
      <c r="AA19699" s="4">
        <f>75*2.4*4</f>
        <v>720</v>
      </c>
      <c r="AB19699" s="4"/>
      <c r="AC19699" s="4" t="s">
        <v>20</v>
      </c>
      <c r="AD19699" s="4" t="s">
        <v>78</v>
      </c>
      <c r="AE19699" s="4">
        <v>35</v>
      </c>
      <c r="AF19699" s="4" t="s">
        <v>34</v>
      </c>
    </row>
    <row r="19700" spans="1:32" ht="15" customHeight="1" x14ac:dyDescent="0.25">
      <c r="A19700" s="4" t="s">
        <v>384</v>
      </c>
      <c r="B19700" s="4" t="s">
        <v>75</v>
      </c>
      <c r="C19700" s="4">
        <v>12</v>
      </c>
      <c r="D19700" s="4">
        <v>14</v>
      </c>
      <c r="E19700" s="4">
        <v>2</v>
      </c>
      <c r="F19700" s="4">
        <v>1</v>
      </c>
      <c r="G19700" s="4" t="s">
        <v>12</v>
      </c>
      <c r="H19700" s="26">
        <v>45930</v>
      </c>
      <c r="I19700" s="4" t="s">
        <v>366</v>
      </c>
      <c r="J19700" s="4">
        <v>0</v>
      </c>
      <c r="K19700" s="4">
        <v>7</v>
      </c>
      <c r="L19700" s="4">
        <v>5</v>
      </c>
      <c r="M19700" s="4">
        <f>3+4+5+6+3+2</f>
        <v>23</v>
      </c>
      <c r="N19700" s="4">
        <v>13</v>
      </c>
      <c r="O19700" s="4">
        <f>SUM(J19700:N19700)</f>
        <v>48</v>
      </c>
      <c r="P19700" s="4">
        <v>0</v>
      </c>
      <c r="Q19700" s="4">
        <v>4</v>
      </c>
      <c r="R19700" s="4">
        <v>2</v>
      </c>
      <c r="S19700" s="4">
        <v>7</v>
      </c>
      <c r="T19700" s="4">
        <v>2</v>
      </c>
      <c r="U19700" s="4">
        <v>20</v>
      </c>
      <c r="V19700" s="20">
        <f>O19700/U19700/F19700</f>
        <v>2.4</v>
      </c>
      <c r="W19700" s="4"/>
      <c r="X19700" s="4">
        <f>F19700*U19700</f>
        <v>20</v>
      </c>
      <c r="Y19700" s="47">
        <f t="shared" si="307"/>
        <v>1.8604651162790697E-3</v>
      </c>
      <c r="Z19700" s="4"/>
      <c r="AA19700" s="4">
        <f>75*2.7*4+75*3.2*2</f>
        <v>1290</v>
      </c>
      <c r="AB19700" s="4"/>
      <c r="AC19700" s="4" t="s">
        <v>77</v>
      </c>
      <c r="AD19700" s="4" t="s">
        <v>78</v>
      </c>
      <c r="AE19700" s="4">
        <v>9.9</v>
      </c>
      <c r="AF19700" s="4" t="s">
        <v>34</v>
      </c>
    </row>
    <row r="19701" spans="1:32" ht="15" customHeight="1" x14ac:dyDescent="0.25">
      <c r="A19701" s="4" t="s">
        <v>157</v>
      </c>
      <c r="B19701" s="4" t="s">
        <v>75</v>
      </c>
      <c r="C19701" s="4">
        <v>12</v>
      </c>
      <c r="D19701" s="4">
        <v>11</v>
      </c>
      <c r="E19701" s="4">
        <v>2</v>
      </c>
      <c r="F19701" s="4">
        <v>1</v>
      </c>
      <c r="G19701" s="25" t="s">
        <v>12</v>
      </c>
      <c r="H19701" s="26">
        <v>45930</v>
      </c>
      <c r="I19701" s="4" t="s">
        <v>366</v>
      </c>
      <c r="J19701" s="4">
        <v>2.4</v>
      </c>
      <c r="K19701" s="4">
        <v>0</v>
      </c>
      <c r="L19701" s="4">
        <v>1.8</v>
      </c>
      <c r="M19701" s="4">
        <v>0</v>
      </c>
      <c r="N19701" s="4">
        <v>0</v>
      </c>
      <c r="O19701" s="4">
        <f>SUM(J19701:N19701)</f>
        <v>4.2</v>
      </c>
      <c r="P19701" s="4">
        <v>2</v>
      </c>
      <c r="Q19701" s="4">
        <v>0</v>
      </c>
      <c r="R19701" s="4">
        <v>2</v>
      </c>
      <c r="S19701" s="4">
        <v>3</v>
      </c>
      <c r="T19701" s="4">
        <v>0</v>
      </c>
      <c r="U19701" s="4">
        <f>SUM(P19701:T19701)</f>
        <v>7</v>
      </c>
      <c r="V19701" s="20">
        <f>O19701/U19701/F19701</f>
        <v>0.6</v>
      </c>
      <c r="W19701" s="4"/>
      <c r="X19701" s="4">
        <f>F19701*U19701</f>
        <v>7</v>
      </c>
      <c r="Y19701" s="47">
        <f t="shared" si="307"/>
        <v>2.1276595744680851E-4</v>
      </c>
      <c r="Z19701" s="4"/>
      <c r="AA19701" s="4">
        <f>75*4*6+75*6.8*2</f>
        <v>2820</v>
      </c>
      <c r="AB19701" s="4"/>
      <c r="AC19701" s="4" t="s">
        <v>77</v>
      </c>
      <c r="AD19701" s="4" t="s">
        <v>9</v>
      </c>
      <c r="AE19701" s="4">
        <v>4</v>
      </c>
      <c r="AF19701" s="4" t="s">
        <v>34</v>
      </c>
    </row>
    <row r="19702" spans="1:32" ht="15" customHeight="1" x14ac:dyDescent="0.25">
      <c r="A19702" s="4">
        <v>5320</v>
      </c>
      <c r="B19702" s="4" t="s">
        <v>114</v>
      </c>
      <c r="C19702" s="4">
        <v>6</v>
      </c>
      <c r="D19702" s="4" t="s">
        <v>117</v>
      </c>
      <c r="E19702" s="4">
        <v>2</v>
      </c>
      <c r="F19702" s="4">
        <v>1</v>
      </c>
      <c r="G19702" s="4" t="s">
        <v>12</v>
      </c>
      <c r="H19702" s="26">
        <v>45930</v>
      </c>
      <c r="I19702" s="4" t="s">
        <v>366</v>
      </c>
      <c r="J19702" s="4">
        <v>0</v>
      </c>
      <c r="K19702" s="4">
        <v>0</v>
      </c>
      <c r="L19702" s="4">
        <v>0</v>
      </c>
      <c r="M19702" s="4">
        <v>0</v>
      </c>
      <c r="N19702" s="4">
        <v>2.5</v>
      </c>
      <c r="O19702" s="4">
        <f>SUM(J19702:N19702)</f>
        <v>2.5</v>
      </c>
      <c r="P19702" s="4">
        <v>4</v>
      </c>
      <c r="Q19702" s="4">
        <v>3</v>
      </c>
      <c r="R19702" s="4">
        <v>7</v>
      </c>
      <c r="S19702" s="4">
        <v>7</v>
      </c>
      <c r="T19702" s="4">
        <v>2</v>
      </c>
      <c r="U19702" s="4">
        <f>SUM(P19702:T19702)</f>
        <v>23</v>
      </c>
      <c r="V19702" s="20">
        <f>O19702/U19702/F19702</f>
        <v>0.10869565217391304</v>
      </c>
      <c r="W19702" s="4"/>
      <c r="X19702" s="4">
        <f>F19702*U19702</f>
        <v>23</v>
      </c>
      <c r="Y19702" s="47">
        <f t="shared" si="307"/>
        <v>2.3588466183574879E-5</v>
      </c>
      <c r="Z19702" s="4"/>
      <c r="AA19702" s="4">
        <f>60*4*6+60*3.3*2+60*4.5*6+60*4.8*4</f>
        <v>4608</v>
      </c>
      <c r="AB19702" s="4">
        <v>500</v>
      </c>
      <c r="AC19702" s="4" t="s">
        <v>77</v>
      </c>
      <c r="AD19702" s="4" t="s">
        <v>78</v>
      </c>
      <c r="AE19702" s="4">
        <v>15</v>
      </c>
      <c r="AF19702" s="4" t="s">
        <v>39</v>
      </c>
    </row>
    <row r="19703" spans="1:32" ht="15" customHeight="1" x14ac:dyDescent="0.25">
      <c r="A19703" s="4">
        <v>8075</v>
      </c>
      <c r="B19703" s="4" t="s">
        <v>114</v>
      </c>
      <c r="C19703" s="4">
        <v>6</v>
      </c>
      <c r="D19703" s="4" t="s">
        <v>117</v>
      </c>
      <c r="E19703" s="4">
        <v>2</v>
      </c>
      <c r="F19703" s="4">
        <v>1</v>
      </c>
      <c r="G19703" s="4" t="s">
        <v>12</v>
      </c>
      <c r="H19703" s="26">
        <v>45930</v>
      </c>
      <c r="I19703" s="4" t="s">
        <v>366</v>
      </c>
      <c r="J19703" s="4">
        <v>2</v>
      </c>
      <c r="K19703" s="4">
        <v>0</v>
      </c>
      <c r="L19703" s="4">
        <v>0</v>
      </c>
      <c r="M19703" s="4">
        <v>0</v>
      </c>
      <c r="N19703" s="4">
        <v>0</v>
      </c>
      <c r="O19703" s="4">
        <f>SUM(J19703:N19703)</f>
        <v>2</v>
      </c>
      <c r="P19703" s="4">
        <v>2</v>
      </c>
      <c r="Q19703" s="4">
        <v>0</v>
      </c>
      <c r="R19703" s="4">
        <v>2</v>
      </c>
      <c r="S19703" s="4">
        <v>2</v>
      </c>
      <c r="T19703" s="4">
        <v>0</v>
      </c>
      <c r="U19703" s="4">
        <f>SUM(P19703:T19703)</f>
        <v>6</v>
      </c>
      <c r="V19703" s="20">
        <f>O19703/U19703/F19703</f>
        <v>0.33333333333333331</v>
      </c>
      <c r="W19703" s="4"/>
      <c r="X19703" s="4">
        <f>F19703*U19703</f>
        <v>6</v>
      </c>
      <c r="Y19703" s="47">
        <f t="shared" si="307"/>
        <v>2.0755500207555002E-4</v>
      </c>
      <c r="Z19703" s="4"/>
      <c r="AA19703" s="4">
        <f>55*3*6+55*2.8*4</f>
        <v>1606</v>
      </c>
      <c r="AB19703" s="4"/>
      <c r="AC19703" s="4" t="s">
        <v>77</v>
      </c>
      <c r="AD19703" s="4" t="s">
        <v>78</v>
      </c>
      <c r="AE19703" s="4">
        <v>8</v>
      </c>
      <c r="AF19703" s="4" t="s">
        <v>39</v>
      </c>
    </row>
    <row r="19704" spans="1:32" ht="15" customHeight="1" x14ac:dyDescent="0.25">
      <c r="A19704" s="4">
        <v>8284</v>
      </c>
      <c r="B19704" s="4" t="s">
        <v>114</v>
      </c>
      <c r="C19704" s="4">
        <v>6</v>
      </c>
      <c r="D19704" s="4">
        <v>48</v>
      </c>
      <c r="E19704" s="4">
        <v>1</v>
      </c>
      <c r="F19704" s="4">
        <v>1</v>
      </c>
      <c r="G19704" s="4" t="s">
        <v>12</v>
      </c>
      <c r="H19704" s="26">
        <v>45930</v>
      </c>
      <c r="I19704" s="4" t="s">
        <v>366</v>
      </c>
      <c r="J19704" s="4">
        <v>0</v>
      </c>
      <c r="K19704" s="4">
        <v>2</v>
      </c>
      <c r="L19704" s="4">
        <v>0</v>
      </c>
      <c r="M19704" s="4">
        <v>0</v>
      </c>
      <c r="N19704" s="4">
        <v>0</v>
      </c>
      <c r="O19704" s="4">
        <f>SUM(J19704:N19704)</f>
        <v>2</v>
      </c>
      <c r="P19704" s="4">
        <v>0</v>
      </c>
      <c r="Q19704" s="4">
        <v>1</v>
      </c>
      <c r="R19704" s="4">
        <v>5</v>
      </c>
      <c r="S19704" s="4">
        <v>3</v>
      </c>
      <c r="T19704" s="4">
        <v>0</v>
      </c>
      <c r="U19704" s="4">
        <f>SUM(P19704:T19704)</f>
        <v>9</v>
      </c>
      <c r="V19704" s="20">
        <f>O19704/U19704/F19704</f>
        <v>0.22222222222222221</v>
      </c>
      <c r="W19704" s="4"/>
      <c r="X19704" s="4">
        <f>F19704*U19704</f>
        <v>9</v>
      </c>
      <c r="Y19704" s="47">
        <f t="shared" si="307"/>
        <v>1.8420277040966695E-5</v>
      </c>
      <c r="Z19704" s="4"/>
      <c r="AA19704" s="4">
        <f>130*3.2*12+130*2.8*10+130*4.2*2+130*1.8*10</f>
        <v>12064</v>
      </c>
      <c r="AB19704" s="4">
        <f>620+180</f>
        <v>800</v>
      </c>
      <c r="AC19704" s="4" t="s">
        <v>77</v>
      </c>
      <c r="AD19704" s="4" t="s">
        <v>78</v>
      </c>
      <c r="AE19704" s="4">
        <v>15</v>
      </c>
      <c r="AF19704" s="4" t="s">
        <v>39</v>
      </c>
    </row>
    <row r="19705" spans="1:32" ht="15" customHeight="1" x14ac:dyDescent="0.25">
      <c r="A19705" s="4" t="s">
        <v>115</v>
      </c>
      <c r="B19705" s="4" t="s">
        <v>114</v>
      </c>
      <c r="C19705" s="4">
        <v>6</v>
      </c>
      <c r="D19705" s="4">
        <v>44</v>
      </c>
      <c r="E19705" s="4">
        <v>1</v>
      </c>
      <c r="F19705" s="4">
        <v>1</v>
      </c>
      <c r="G19705" s="4" t="s">
        <v>12</v>
      </c>
      <c r="H19705" s="26">
        <v>45930</v>
      </c>
      <c r="I19705" s="4" t="s">
        <v>366</v>
      </c>
      <c r="J19705" s="4">
        <v>2</v>
      </c>
      <c r="K19705" s="4">
        <v>3</v>
      </c>
      <c r="L19705" s="4">
        <v>2</v>
      </c>
      <c r="M19705" s="4">
        <v>1</v>
      </c>
      <c r="N19705" s="4">
        <v>0</v>
      </c>
      <c r="O19705" s="4">
        <f>SUM(J19705:N19705)</f>
        <v>8</v>
      </c>
      <c r="P19705" s="4">
        <v>2</v>
      </c>
      <c r="Q19705" s="4">
        <v>2</v>
      </c>
      <c r="R19705" s="4">
        <v>2</v>
      </c>
      <c r="S19705" s="4">
        <v>2</v>
      </c>
      <c r="T19705" s="4">
        <v>0</v>
      </c>
      <c r="U19705" s="4">
        <f>SUM(P19705:T19705)</f>
        <v>8</v>
      </c>
      <c r="V19705" s="20">
        <f>O19705/U19705/F19705</f>
        <v>1</v>
      </c>
      <c r="W19705" s="4"/>
      <c r="X19705" s="4">
        <f>F19705*U19705</f>
        <v>8</v>
      </c>
      <c r="Y19705" s="47">
        <f t="shared" si="307"/>
        <v>1.5101177891875566E-4</v>
      </c>
      <c r="Z19705" s="4"/>
      <c r="AA19705" s="4">
        <f>70*4.6*9+70*3.8*14</f>
        <v>6622</v>
      </c>
      <c r="AB19705" s="4"/>
      <c r="AC19705" s="4" t="s">
        <v>77</v>
      </c>
      <c r="AD19705" s="4" t="s">
        <v>78</v>
      </c>
      <c r="AE19705" s="4">
        <v>15</v>
      </c>
      <c r="AF19705" s="4" t="s">
        <v>39</v>
      </c>
    </row>
    <row r="19706" spans="1:32" ht="15" customHeight="1" x14ac:dyDescent="0.25">
      <c r="A19706" s="4">
        <v>5870</v>
      </c>
      <c r="B19706" s="4" t="s">
        <v>114</v>
      </c>
      <c r="C19706" s="4">
        <v>5</v>
      </c>
      <c r="D19706" s="4">
        <v>50</v>
      </c>
      <c r="E19706" s="4">
        <v>2</v>
      </c>
      <c r="F19706" s="4">
        <v>1</v>
      </c>
      <c r="G19706" s="4" t="s">
        <v>12</v>
      </c>
      <c r="H19706" s="26">
        <v>45930</v>
      </c>
      <c r="I19706" s="4" t="s">
        <v>366</v>
      </c>
      <c r="J19706" s="4">
        <v>0</v>
      </c>
      <c r="K19706" s="4">
        <v>0</v>
      </c>
      <c r="L19706" s="4">
        <v>0</v>
      </c>
      <c r="M19706" s="4">
        <f>3+16+12+6+2+3</f>
        <v>42</v>
      </c>
      <c r="N19706" s="4">
        <v>0.8</v>
      </c>
      <c r="O19706" s="4">
        <f>SUM(J19706:N19706)</f>
        <v>42.8</v>
      </c>
      <c r="P19706" s="4">
        <v>7</v>
      </c>
      <c r="Q19706" s="4">
        <v>7</v>
      </c>
      <c r="R19706" s="4">
        <v>7</v>
      </c>
      <c r="S19706" s="4">
        <v>7</v>
      </c>
      <c r="T19706" s="4">
        <v>2</v>
      </c>
      <c r="U19706" s="4">
        <f>SUM(P19706:T19706)</f>
        <v>30</v>
      </c>
      <c r="V19706" s="20">
        <f>O19706/U19706/F19706</f>
        <v>1.4266666666666665</v>
      </c>
      <c r="W19706" s="4"/>
      <c r="X19706" s="4">
        <f>F19706*U19706</f>
        <v>30</v>
      </c>
      <c r="Y19706" s="47">
        <f t="shared" si="307"/>
        <v>3.4356813164760182E-4</v>
      </c>
      <c r="Z19706" s="4"/>
      <c r="AA19706" s="4">
        <f>55*9*2+55*4.5*6+55*8+55*2.5*9</f>
        <v>4152.5</v>
      </c>
      <c r="AB19706" s="4"/>
      <c r="AC19706" s="4" t="s">
        <v>124</v>
      </c>
      <c r="AD19706" s="4" t="s">
        <v>78</v>
      </c>
      <c r="AE19706" s="4">
        <v>15</v>
      </c>
      <c r="AF19706" s="4" t="s">
        <v>40</v>
      </c>
    </row>
    <row r="19707" spans="1:32" ht="15" customHeight="1" x14ac:dyDescent="0.25">
      <c r="A19707" s="4" t="s">
        <v>168</v>
      </c>
      <c r="B19707" s="4" t="s">
        <v>114</v>
      </c>
      <c r="C19707" s="4">
        <v>5</v>
      </c>
      <c r="D19707" s="4">
        <v>50</v>
      </c>
      <c r="E19707" s="4">
        <v>1</v>
      </c>
      <c r="F19707" s="4">
        <v>1</v>
      </c>
      <c r="G19707" s="4" t="s">
        <v>12</v>
      </c>
      <c r="H19707" s="26">
        <v>45930</v>
      </c>
      <c r="I19707" s="4" t="s">
        <v>366</v>
      </c>
      <c r="J19707" s="4">
        <v>3</v>
      </c>
      <c r="K19707" s="4">
        <v>3</v>
      </c>
      <c r="L19707" s="4">
        <v>0</v>
      </c>
      <c r="M19707" s="4">
        <v>1</v>
      </c>
      <c r="N19707" s="4">
        <v>2</v>
      </c>
      <c r="O19707" s="4">
        <f>SUM(J19707:N19707)</f>
        <v>9</v>
      </c>
      <c r="P19707" s="4">
        <v>5</v>
      </c>
      <c r="Q19707" s="4">
        <v>7</v>
      </c>
      <c r="R19707" s="4">
        <v>1</v>
      </c>
      <c r="S19707" s="4">
        <v>5</v>
      </c>
      <c r="T19707" s="4">
        <v>1</v>
      </c>
      <c r="U19707" s="4">
        <f>SUM(P19707:T19707)</f>
        <v>19</v>
      </c>
      <c r="V19707" s="20">
        <f>O19707/U19707/F19707</f>
        <v>0.47368421052631576</v>
      </c>
      <c r="W19707" s="4"/>
      <c r="X19707" s="4">
        <f>F19707*U19707</f>
        <v>19</v>
      </c>
      <c r="Y19707" s="47">
        <f t="shared" si="307"/>
        <v>5.263157894736842E-4</v>
      </c>
      <c r="Z19707" s="4"/>
      <c r="AA19707" s="4">
        <f>50*2*3+50*3*4</f>
        <v>900</v>
      </c>
      <c r="AB19707" s="4"/>
      <c r="AC19707" s="4" t="s">
        <v>77</v>
      </c>
      <c r="AD19707" s="4" t="s">
        <v>78</v>
      </c>
      <c r="AE19707" s="4">
        <v>15</v>
      </c>
      <c r="AF19707" s="4" t="s">
        <v>40</v>
      </c>
    </row>
    <row r="19708" spans="1:32" ht="15" customHeight="1" x14ac:dyDescent="0.25">
      <c r="A19708" s="4">
        <v>8357</v>
      </c>
      <c r="B19708" s="4" t="s">
        <v>114</v>
      </c>
      <c r="C19708" s="4">
        <v>5</v>
      </c>
      <c r="D19708" s="4">
        <v>50</v>
      </c>
      <c r="E19708" s="4">
        <v>1</v>
      </c>
      <c r="F19708" s="4">
        <v>1</v>
      </c>
      <c r="G19708" s="4" t="s">
        <v>12</v>
      </c>
      <c r="H19708" s="26">
        <v>45930</v>
      </c>
      <c r="I19708" s="4" t="s">
        <v>366</v>
      </c>
      <c r="J19708" s="4">
        <v>0</v>
      </c>
      <c r="K19708" s="4">
        <v>3</v>
      </c>
      <c r="L19708" s="4">
        <v>0</v>
      </c>
      <c r="M19708" s="4">
        <v>5</v>
      </c>
      <c r="N19708" s="4">
        <v>0</v>
      </c>
      <c r="O19708" s="4">
        <f>SUM(J19708:N19708)</f>
        <v>8</v>
      </c>
      <c r="P19708" s="4">
        <v>0</v>
      </c>
      <c r="Q19708" s="4">
        <v>3</v>
      </c>
      <c r="R19708" s="4">
        <v>3</v>
      </c>
      <c r="S19708" s="4">
        <v>3</v>
      </c>
      <c r="T19708" s="4">
        <v>1</v>
      </c>
      <c r="U19708" s="4">
        <f>SUM(P19708:T19708)</f>
        <v>10</v>
      </c>
      <c r="V19708" s="20">
        <f>O19708/U19708/F19708</f>
        <v>0.8</v>
      </c>
      <c r="W19708" s="4"/>
      <c r="X19708" s="4">
        <f>F19708*U19708</f>
        <v>10</v>
      </c>
      <c r="Y19708" s="47">
        <f t="shared" si="307"/>
        <v>9.0909090909090909E-4</v>
      </c>
      <c r="Z19708" s="4"/>
      <c r="AA19708" s="4">
        <f>55*3.5*2+55*3*3</f>
        <v>880</v>
      </c>
      <c r="AB19708" s="4"/>
      <c r="AC19708" s="4" t="s">
        <v>124</v>
      </c>
      <c r="AD19708" s="4" t="s">
        <v>78</v>
      </c>
      <c r="AE19708" s="4">
        <v>15</v>
      </c>
      <c r="AF19708" s="4" t="s">
        <v>40</v>
      </c>
    </row>
    <row r="19709" spans="1:32" ht="15" customHeight="1" x14ac:dyDescent="0.25">
      <c r="A19709" s="4" t="s">
        <v>167</v>
      </c>
      <c r="B19709" s="4" t="s">
        <v>114</v>
      </c>
      <c r="C19709" s="4">
        <v>5</v>
      </c>
      <c r="D19709" s="4">
        <v>50</v>
      </c>
      <c r="E19709" s="4">
        <v>1</v>
      </c>
      <c r="F19709" s="4">
        <v>1</v>
      </c>
      <c r="G19709" s="4" t="s">
        <v>12</v>
      </c>
      <c r="H19709" s="26">
        <v>45930</v>
      </c>
      <c r="I19709" s="4" t="s">
        <v>366</v>
      </c>
      <c r="J19709" s="4">
        <v>0</v>
      </c>
      <c r="K19709" s="4">
        <v>0</v>
      </c>
      <c r="L19709" s="4">
        <v>7</v>
      </c>
      <c r="M19709" s="4">
        <v>1</v>
      </c>
      <c r="N19709" s="4">
        <v>5.3</v>
      </c>
      <c r="O19709" s="4">
        <f>SUM(J19709:N19709)</f>
        <v>13.3</v>
      </c>
      <c r="P19709" s="4">
        <v>0</v>
      </c>
      <c r="Q19709" s="4">
        <v>4</v>
      </c>
      <c r="R19709" s="4">
        <v>1</v>
      </c>
      <c r="S19709" s="4">
        <v>1</v>
      </c>
      <c r="T19709" s="4">
        <v>2</v>
      </c>
      <c r="U19709" s="4">
        <v>10</v>
      </c>
      <c r="V19709" s="20">
        <f>O19709/U19709/F19709</f>
        <v>1.33</v>
      </c>
      <c r="W19709" s="4"/>
      <c r="X19709" s="4">
        <f>F19709*U19709</f>
        <v>10</v>
      </c>
      <c r="Y19709" s="47">
        <f t="shared" si="307"/>
        <v>4.4289044289044289E-4</v>
      </c>
      <c r="Z19709" s="4"/>
      <c r="AA19709" s="4">
        <f>55*1.8*12+55*2.5*6+55*3*6</f>
        <v>3003</v>
      </c>
      <c r="AB19709" s="4"/>
      <c r="AC19709" s="4" t="s">
        <v>77</v>
      </c>
      <c r="AD19709" s="4" t="s">
        <v>78</v>
      </c>
      <c r="AE19709" s="4">
        <v>15</v>
      </c>
      <c r="AF19709" s="4" t="s">
        <v>40</v>
      </c>
    </row>
    <row r="19710" spans="1:32" ht="15" customHeight="1" x14ac:dyDescent="0.25">
      <c r="A19710" s="4" t="s">
        <v>169</v>
      </c>
      <c r="B19710" s="4" t="s">
        <v>114</v>
      </c>
      <c r="C19710" s="4">
        <v>5</v>
      </c>
      <c r="D19710" s="4">
        <v>50</v>
      </c>
      <c r="E19710" s="4">
        <v>1</v>
      </c>
      <c r="F19710" s="4">
        <v>1</v>
      </c>
      <c r="G19710" s="4" t="s">
        <v>12</v>
      </c>
      <c r="H19710" s="26">
        <v>45930</v>
      </c>
      <c r="I19710" s="4" t="s">
        <v>366</v>
      </c>
      <c r="J19710" s="4">
        <v>0</v>
      </c>
      <c r="K19710" s="4">
        <v>3</v>
      </c>
      <c r="L19710" s="4">
        <v>0</v>
      </c>
      <c r="M19710" s="4">
        <v>5</v>
      </c>
      <c r="N19710" s="4">
        <v>0</v>
      </c>
      <c r="O19710" s="4">
        <f>SUM(J19710:N19710)</f>
        <v>8</v>
      </c>
      <c r="P19710" s="4">
        <v>0</v>
      </c>
      <c r="Q19710" s="4">
        <v>4</v>
      </c>
      <c r="R19710" s="4">
        <v>6</v>
      </c>
      <c r="S19710" s="4">
        <v>6</v>
      </c>
      <c r="T19710" s="4">
        <v>2</v>
      </c>
      <c r="U19710" s="4">
        <v>20</v>
      </c>
      <c r="V19710" s="20">
        <f>O19710/U19710/F19710</f>
        <v>0.4</v>
      </c>
      <c r="W19710" s="4"/>
      <c r="X19710" s="4">
        <f>F19710*U19710</f>
        <v>20</v>
      </c>
      <c r="Y19710" s="47">
        <f t="shared" si="307"/>
        <v>2.6666666666666668E-4</v>
      </c>
      <c r="Z19710" s="4"/>
      <c r="AA19710" s="4">
        <f>50*3*10</f>
        <v>1500</v>
      </c>
      <c r="AB19710" s="4"/>
      <c r="AC19710" s="4" t="s">
        <v>77</v>
      </c>
      <c r="AD19710" s="4" t="s">
        <v>78</v>
      </c>
      <c r="AE19710" s="4">
        <v>15</v>
      </c>
      <c r="AF19710" s="4" t="s">
        <v>40</v>
      </c>
    </row>
    <row r="19711" spans="1:32" ht="15" customHeight="1" x14ac:dyDescent="0.25">
      <c r="A19711" s="4">
        <v>8217</v>
      </c>
      <c r="B19711" s="4" t="s">
        <v>114</v>
      </c>
      <c r="C19711" s="4">
        <v>5</v>
      </c>
      <c r="D19711" s="4">
        <v>50</v>
      </c>
      <c r="E19711" s="4">
        <v>1</v>
      </c>
      <c r="F19711" s="4">
        <v>1</v>
      </c>
      <c r="G19711" s="4" t="s">
        <v>12</v>
      </c>
      <c r="H19711" s="26">
        <v>45930</v>
      </c>
      <c r="I19711" s="4" t="s">
        <v>366</v>
      </c>
      <c r="J19711" s="4">
        <v>0</v>
      </c>
      <c r="K19711" s="4">
        <v>3</v>
      </c>
      <c r="L19711" s="4">
        <v>0</v>
      </c>
      <c r="M19711" s="4">
        <v>0</v>
      </c>
      <c r="N19711" s="4">
        <v>0</v>
      </c>
      <c r="O19711" s="4">
        <f>SUM(J19711:N19711)</f>
        <v>3</v>
      </c>
      <c r="P19711" s="4">
        <v>0</v>
      </c>
      <c r="Q19711" s="4">
        <v>4</v>
      </c>
      <c r="R19711" s="4">
        <v>7</v>
      </c>
      <c r="S19711" s="4">
        <v>7</v>
      </c>
      <c r="T19711" s="4">
        <v>2</v>
      </c>
      <c r="U19711" s="4">
        <f>SUM(P19711:T19711)</f>
        <v>20</v>
      </c>
      <c r="V19711" s="20">
        <f>O19711/U19711/F19711</f>
        <v>0.15</v>
      </c>
      <c r="W19711" s="4"/>
      <c r="X19711" s="4">
        <f>F19711*U19711</f>
        <v>20</v>
      </c>
      <c r="Y19711" s="47">
        <f t="shared" si="307"/>
        <v>9.9999999999999991E-5</v>
      </c>
      <c r="Z19711" s="4"/>
      <c r="AA19711" s="4">
        <f>50*3*10</f>
        <v>1500</v>
      </c>
      <c r="AB19711" s="4"/>
      <c r="AC19711" s="4" t="s">
        <v>77</v>
      </c>
      <c r="AD19711" s="4" t="s">
        <v>78</v>
      </c>
      <c r="AE19711" s="4">
        <v>15</v>
      </c>
      <c r="AF19711" s="4" t="s">
        <v>40</v>
      </c>
    </row>
    <row r="19712" spans="1:32" ht="15" customHeight="1" x14ac:dyDescent="0.25">
      <c r="A19712" s="4">
        <v>4456</v>
      </c>
      <c r="B19712" s="4" t="s">
        <v>114</v>
      </c>
      <c r="C19712" s="4">
        <v>5</v>
      </c>
      <c r="D19712" s="4">
        <v>50</v>
      </c>
      <c r="E19712" s="4">
        <v>1</v>
      </c>
      <c r="F19712" s="4">
        <v>1</v>
      </c>
      <c r="G19712" s="4" t="s">
        <v>12</v>
      </c>
      <c r="H19712" s="26">
        <v>45930</v>
      </c>
      <c r="I19712" s="4" t="s">
        <v>366</v>
      </c>
      <c r="J19712" s="4">
        <v>2</v>
      </c>
      <c r="K19712" s="4">
        <v>0</v>
      </c>
      <c r="L19712" s="4">
        <v>0</v>
      </c>
      <c r="M19712" s="4">
        <v>0</v>
      </c>
      <c r="N19712" s="4">
        <v>0</v>
      </c>
      <c r="O19712" s="4">
        <f>SUM(J19712:N19712)</f>
        <v>2</v>
      </c>
      <c r="P19712" s="4">
        <v>7</v>
      </c>
      <c r="Q19712" s="4">
        <v>7</v>
      </c>
      <c r="R19712" s="4">
        <v>7</v>
      </c>
      <c r="S19712" s="4">
        <v>7</v>
      </c>
      <c r="T19712" s="4">
        <v>2</v>
      </c>
      <c r="U19712" s="4">
        <f>SUM(P19712:T19712)</f>
        <v>30</v>
      </c>
      <c r="V19712" s="20">
        <f>O19712/U19712/F19712</f>
        <v>6.6666666666666666E-2</v>
      </c>
      <c r="W19712" s="4"/>
      <c r="X19712" s="4">
        <f>F19712*U19712</f>
        <v>30</v>
      </c>
      <c r="Y19712" s="47">
        <f t="shared" si="307"/>
        <v>4.1666666666666665E-5</v>
      </c>
      <c r="Z19712" s="4"/>
      <c r="AA19712" s="4">
        <f>50*2*16</f>
        <v>1600</v>
      </c>
      <c r="AB19712" s="4"/>
      <c r="AC19712" s="4" t="s">
        <v>77</v>
      </c>
      <c r="AD19712" s="4" t="s">
        <v>78</v>
      </c>
      <c r="AE19712" s="4">
        <v>8</v>
      </c>
      <c r="AF19712" s="4" t="s">
        <v>40</v>
      </c>
    </row>
    <row r="19713" spans="1:32" ht="15" customHeight="1" x14ac:dyDescent="0.25">
      <c r="A19713" s="4">
        <v>5411</v>
      </c>
      <c r="B19713" s="4" t="s">
        <v>75</v>
      </c>
      <c r="C19713" s="4">
        <v>13</v>
      </c>
      <c r="D19713" s="4">
        <v>2</v>
      </c>
      <c r="E19713" s="4">
        <v>2</v>
      </c>
      <c r="F19713" s="4">
        <v>1</v>
      </c>
      <c r="G19713" s="4" t="s">
        <v>12</v>
      </c>
      <c r="H19713" s="26">
        <v>45930</v>
      </c>
      <c r="I19713" s="4" t="s">
        <v>366</v>
      </c>
      <c r="J19713" s="4">
        <v>6</v>
      </c>
      <c r="K19713" s="4">
        <v>0</v>
      </c>
      <c r="L19713" s="4">
        <v>0</v>
      </c>
      <c r="M19713" s="4">
        <v>0</v>
      </c>
      <c r="N19713" s="4">
        <v>0</v>
      </c>
      <c r="O19713" s="4">
        <f>SUM(J19713:N19713)</f>
        <v>6</v>
      </c>
      <c r="P19713" s="4">
        <v>7</v>
      </c>
      <c r="Q19713" s="4">
        <v>3</v>
      </c>
      <c r="R19713" s="4">
        <v>0</v>
      </c>
      <c r="S19713" s="4">
        <v>0</v>
      </c>
      <c r="T19713" s="4">
        <v>0</v>
      </c>
      <c r="U19713" s="4">
        <f>SUM(P19713:T19713)</f>
        <v>10</v>
      </c>
      <c r="V19713" s="20">
        <f>O19713/U19713/F19713</f>
        <v>0.6</v>
      </c>
      <c r="W19713" s="4"/>
      <c r="X19713" s="4">
        <f>F19713*U19713</f>
        <v>10</v>
      </c>
      <c r="Y19713" s="47">
        <f t="shared" si="307"/>
        <v>5.3003533568904589E-4</v>
      </c>
      <c r="Z19713" s="4"/>
      <c r="AA19713" s="4">
        <f>70*1.4*4+60*1.75*4+50*1.6*4</f>
        <v>1132</v>
      </c>
      <c r="AB19713" s="4"/>
      <c r="AC19713" s="4" t="s">
        <v>108</v>
      </c>
      <c r="AD19713" s="4" t="s">
        <v>110</v>
      </c>
      <c r="AE19713" s="4"/>
      <c r="AF19713" s="4" t="s">
        <v>32</v>
      </c>
    </row>
    <row r="19714" spans="1:32" ht="15" customHeight="1" x14ac:dyDescent="0.25">
      <c r="A19714" s="4">
        <v>8309</v>
      </c>
      <c r="B19714" s="4" t="s">
        <v>75</v>
      </c>
      <c r="C19714" s="4">
        <v>13</v>
      </c>
      <c r="D19714" s="4">
        <v>1</v>
      </c>
      <c r="E19714" s="4">
        <v>2</v>
      </c>
      <c r="F19714" s="4">
        <v>1</v>
      </c>
      <c r="G19714" s="4" t="s">
        <v>12</v>
      </c>
      <c r="H19714" s="26">
        <v>45930</v>
      </c>
      <c r="I19714" s="4" t="s">
        <v>366</v>
      </c>
      <c r="J19714" s="4">
        <v>0</v>
      </c>
      <c r="K19714" s="4">
        <v>2</v>
      </c>
      <c r="L19714" s="4">
        <v>4</v>
      </c>
      <c r="M19714" s="4">
        <v>0</v>
      </c>
      <c r="N19714" s="4">
        <v>0</v>
      </c>
      <c r="O19714" s="4">
        <f>SUM(J19714:N19714)</f>
        <v>6</v>
      </c>
      <c r="P19714" s="4">
        <v>2</v>
      </c>
      <c r="Q19714" s="4">
        <v>1</v>
      </c>
      <c r="R19714" s="4">
        <v>1</v>
      </c>
      <c r="S19714" s="4">
        <v>0</v>
      </c>
      <c r="T19714" s="4">
        <v>0</v>
      </c>
      <c r="U19714" s="4">
        <f>SUM(P19714:T19714)</f>
        <v>4</v>
      </c>
      <c r="V19714" s="20">
        <f>O19714/U19714/F19714</f>
        <v>1.5</v>
      </c>
      <c r="W19714" s="4"/>
      <c r="X19714" s="4">
        <f>F19714*U19714</f>
        <v>4</v>
      </c>
      <c r="Y19714" s="47">
        <f t="shared" si="307"/>
        <v>5.208333333333333E-3</v>
      </c>
      <c r="Z19714" s="4"/>
      <c r="AA19714" s="4">
        <f>60*2.4*2</f>
        <v>288</v>
      </c>
      <c r="AB19714" s="4"/>
      <c r="AC19714" s="4" t="s">
        <v>77</v>
      </c>
      <c r="AD19714" s="4" t="s">
        <v>78</v>
      </c>
      <c r="AE19714" s="4">
        <v>20</v>
      </c>
      <c r="AF19714" s="4" t="s">
        <v>32</v>
      </c>
    </row>
    <row r="19715" spans="1:32" ht="15" customHeight="1" x14ac:dyDescent="0.25">
      <c r="A19715" s="4" t="s">
        <v>146</v>
      </c>
      <c r="B19715" s="4" t="s">
        <v>75</v>
      </c>
      <c r="C19715" s="4">
        <v>13</v>
      </c>
      <c r="D19715" s="4">
        <v>1</v>
      </c>
      <c r="E19715" s="4">
        <v>2</v>
      </c>
      <c r="F19715" s="4">
        <v>1</v>
      </c>
      <c r="G19715" s="4" t="s">
        <v>12</v>
      </c>
      <c r="H19715" s="26">
        <v>45930</v>
      </c>
      <c r="I19715" s="4" t="s">
        <v>366</v>
      </c>
      <c r="J19715" s="4">
        <v>0</v>
      </c>
      <c r="K19715" s="4">
        <v>2</v>
      </c>
      <c r="L19715" s="4">
        <v>0</v>
      </c>
      <c r="M19715" s="4">
        <v>0</v>
      </c>
      <c r="N19715" s="4">
        <v>0</v>
      </c>
      <c r="O19715" s="4">
        <f>SUM(J19715:N19715)</f>
        <v>2</v>
      </c>
      <c r="P19715" s="4">
        <v>6</v>
      </c>
      <c r="Q19715" s="4">
        <v>5</v>
      </c>
      <c r="R19715" s="4">
        <v>6</v>
      </c>
      <c r="S19715" s="4">
        <v>3</v>
      </c>
      <c r="T19715" s="4">
        <v>0</v>
      </c>
      <c r="U19715" s="4">
        <f>SUM(P19715:T19715)</f>
        <v>20</v>
      </c>
      <c r="V19715" s="20">
        <f>O19715/U19715/F19715</f>
        <v>0.1</v>
      </c>
      <c r="W19715" s="4"/>
      <c r="X19715" s="4">
        <f>F19715*U19715</f>
        <v>20</v>
      </c>
      <c r="Y19715" s="47">
        <f t="shared" ref="Y19715:Y19778" si="308">O19715/U19715/AA19715</f>
        <v>4.7755491881566381E-5</v>
      </c>
      <c r="Z19715" s="4"/>
      <c r="AA19715" s="4">
        <f>60*2.5*3+60*2.2*4+60*2*7+60*2.3*2</f>
        <v>2094</v>
      </c>
      <c r="AB19715" s="4"/>
      <c r="AC19715" s="4" t="s">
        <v>77</v>
      </c>
      <c r="AD19715" s="4" t="s">
        <v>86</v>
      </c>
      <c r="AE19715" s="4"/>
      <c r="AF19715" s="4" t="s">
        <v>32</v>
      </c>
    </row>
    <row r="19716" spans="1:32" ht="15" customHeight="1" x14ac:dyDescent="0.25">
      <c r="A19716" s="4" t="s">
        <v>150</v>
      </c>
      <c r="B19716" s="4" t="s">
        <v>75</v>
      </c>
      <c r="C19716" s="4">
        <v>13</v>
      </c>
      <c r="D19716" s="4">
        <v>1</v>
      </c>
      <c r="E19716" s="4">
        <v>2</v>
      </c>
      <c r="F19716" s="4">
        <v>1</v>
      </c>
      <c r="G19716" s="4" t="s">
        <v>12</v>
      </c>
      <c r="H19716" s="26">
        <v>45930</v>
      </c>
      <c r="I19716" s="4" t="s">
        <v>366</v>
      </c>
      <c r="J19716" s="4">
        <v>0</v>
      </c>
      <c r="K19716" s="4">
        <v>3</v>
      </c>
      <c r="L19716" s="4">
        <v>0</v>
      </c>
      <c r="M19716" s="4">
        <v>0</v>
      </c>
      <c r="N19716" s="4">
        <v>0</v>
      </c>
      <c r="O19716" s="4">
        <f>SUM(J19716:N19716)</f>
        <v>3</v>
      </c>
      <c r="P19716" s="4">
        <v>2</v>
      </c>
      <c r="Q19716" s="4">
        <v>2</v>
      </c>
      <c r="R19716" s="4">
        <v>2</v>
      </c>
      <c r="S19716" s="4">
        <v>3</v>
      </c>
      <c r="T19716" s="4">
        <v>1</v>
      </c>
      <c r="U19716" s="4">
        <f>SUM(P19716:T19716)</f>
        <v>10</v>
      </c>
      <c r="V19716" s="20">
        <f>O19716/U19716/F19716</f>
        <v>0.3</v>
      </c>
      <c r="W19716" s="4"/>
      <c r="X19716" s="4">
        <f>F19716*U19716</f>
        <v>10</v>
      </c>
      <c r="Y19716" s="47">
        <f t="shared" si="308"/>
        <v>2.5000000000000001E-4</v>
      </c>
      <c r="Z19716" s="4"/>
      <c r="AA19716" s="4">
        <f>100*2.4*5</f>
        <v>1200</v>
      </c>
      <c r="AB19716" s="4"/>
      <c r="AC19716" s="4" t="s">
        <v>77</v>
      </c>
      <c r="AD19716" s="4" t="s">
        <v>86</v>
      </c>
      <c r="AE19716" s="4">
        <v>6.5</v>
      </c>
      <c r="AF19716" s="4" t="s">
        <v>32</v>
      </c>
    </row>
    <row r="19717" spans="1:32" ht="15" customHeight="1" x14ac:dyDescent="0.25">
      <c r="A19717" s="4">
        <v>4636</v>
      </c>
      <c r="B19717" s="4" t="s">
        <v>75</v>
      </c>
      <c r="C19717" s="4">
        <v>12</v>
      </c>
      <c r="D19717" s="4">
        <v>3</v>
      </c>
      <c r="E19717" s="4">
        <v>2</v>
      </c>
      <c r="F19717" s="4">
        <v>1</v>
      </c>
      <c r="G19717" s="4" t="s">
        <v>12</v>
      </c>
      <c r="H19717" s="26">
        <v>45930</v>
      </c>
      <c r="I19717" s="4" t="s">
        <v>366</v>
      </c>
      <c r="J19717" s="4">
        <v>14</v>
      </c>
      <c r="K19717" s="4">
        <v>0</v>
      </c>
      <c r="L19717" s="4">
        <v>8</v>
      </c>
      <c r="M19717" s="4">
        <v>8</v>
      </c>
      <c r="N19717" s="4">
        <v>0</v>
      </c>
      <c r="O19717" s="4">
        <f>SUM(J19717:N19717)</f>
        <v>30</v>
      </c>
      <c r="P19717" s="4">
        <v>6</v>
      </c>
      <c r="Q19717" s="4">
        <v>2</v>
      </c>
      <c r="R19717" s="4">
        <v>4</v>
      </c>
      <c r="S19717" s="4">
        <v>6</v>
      </c>
      <c r="T19717" s="4">
        <v>0</v>
      </c>
      <c r="U19717" s="4">
        <f>SUM(P19717:T19717)</f>
        <v>18</v>
      </c>
      <c r="V19717" s="20">
        <f>O19717/U19717/F19717</f>
        <v>1.6666666666666667</v>
      </c>
      <c r="W19717" s="4"/>
      <c r="X19717" s="4">
        <f>F19717*U19717</f>
        <v>18</v>
      </c>
      <c r="Y19717" s="47">
        <f t="shared" si="308"/>
        <v>9.9206349206349201E-4</v>
      </c>
      <c r="Z19717" s="4"/>
      <c r="AA19717" s="4">
        <f>70*2*12</f>
        <v>1680</v>
      </c>
      <c r="AB19717" s="4"/>
      <c r="AC19717" s="4"/>
      <c r="AD19717" s="4" t="s">
        <v>86</v>
      </c>
      <c r="AE19717" s="4"/>
      <c r="AF19717" s="4" t="s">
        <v>32</v>
      </c>
    </row>
    <row r="19718" spans="1:32" ht="15" customHeight="1" x14ac:dyDescent="0.25">
      <c r="A19718" s="4">
        <v>4631</v>
      </c>
      <c r="B19718" s="4" t="s">
        <v>75</v>
      </c>
      <c r="C19718" s="4">
        <v>12</v>
      </c>
      <c r="D19718" s="4">
        <v>7</v>
      </c>
      <c r="E19718" s="4">
        <v>2</v>
      </c>
      <c r="F19718" s="4">
        <v>1</v>
      </c>
      <c r="G19718" s="4" t="s">
        <v>12</v>
      </c>
      <c r="H19718" s="26">
        <v>45930</v>
      </c>
      <c r="I19718" s="4" t="s">
        <v>366</v>
      </c>
      <c r="J19718" s="4">
        <v>3</v>
      </c>
      <c r="K19718" s="4">
        <v>3</v>
      </c>
      <c r="L19718" s="4">
        <v>4</v>
      </c>
      <c r="M19718" s="4">
        <v>0</v>
      </c>
      <c r="N19718" s="4">
        <v>0</v>
      </c>
      <c r="O19718" s="4">
        <f>SUM(J19718:N19718)</f>
        <v>10</v>
      </c>
      <c r="P19718" s="4">
        <v>5</v>
      </c>
      <c r="Q19718" s="4">
        <v>4</v>
      </c>
      <c r="R19718" s="4">
        <v>1</v>
      </c>
      <c r="S19718" s="4">
        <v>1</v>
      </c>
      <c r="T19718" s="4">
        <v>0</v>
      </c>
      <c r="U19718" s="4">
        <v>18</v>
      </c>
      <c r="V19718" s="20">
        <f>O19718/U19718/F19718</f>
        <v>0.55555555555555558</v>
      </c>
      <c r="W19718" s="4"/>
      <c r="X19718" s="4">
        <f>F19718*U19718</f>
        <v>18</v>
      </c>
      <c r="Y19718" s="47">
        <f t="shared" si="308"/>
        <v>1.7636684303350971E-4</v>
      </c>
      <c r="Z19718" s="4"/>
      <c r="AA19718" s="4">
        <f>70*3*15</f>
        <v>3150</v>
      </c>
      <c r="AB19718" s="4"/>
      <c r="AC19718" s="4" t="s">
        <v>77</v>
      </c>
      <c r="AD19718" s="4" t="s">
        <v>86</v>
      </c>
      <c r="AE19718" s="4"/>
      <c r="AF19718" s="4" t="s">
        <v>32</v>
      </c>
    </row>
    <row r="19719" spans="1:32" ht="15" customHeight="1" x14ac:dyDescent="0.25">
      <c r="A19719" s="4" t="s">
        <v>149</v>
      </c>
      <c r="B19719" s="4" t="s">
        <v>75</v>
      </c>
      <c r="C19719" s="4">
        <v>13</v>
      </c>
      <c r="D19719" s="4">
        <v>6</v>
      </c>
      <c r="E19719" s="4">
        <v>2</v>
      </c>
      <c r="F19719" s="4">
        <v>1</v>
      </c>
      <c r="G19719" s="4" t="s">
        <v>12</v>
      </c>
      <c r="H19719" s="26">
        <v>45930</v>
      </c>
      <c r="I19719" s="4" t="s">
        <v>366</v>
      </c>
      <c r="J19719" s="4">
        <v>0</v>
      </c>
      <c r="K19719" s="4">
        <v>2</v>
      </c>
      <c r="L19719" s="4">
        <v>0</v>
      </c>
      <c r="M19719" s="4">
        <v>6</v>
      </c>
      <c r="N19719" s="4">
        <v>0</v>
      </c>
      <c r="O19719" s="4">
        <f>SUM(J19719:N19719)</f>
        <v>8</v>
      </c>
      <c r="P19719" s="4">
        <v>0</v>
      </c>
      <c r="Q19719" s="4">
        <v>3</v>
      </c>
      <c r="R19719" s="4">
        <v>1</v>
      </c>
      <c r="S19719" s="4">
        <v>2</v>
      </c>
      <c r="T19719" s="4">
        <v>0</v>
      </c>
      <c r="U19719" s="4">
        <v>16</v>
      </c>
      <c r="V19719" s="20">
        <f>O19719/U19719/F19719</f>
        <v>0.5</v>
      </c>
      <c r="W19719" s="4"/>
      <c r="X19719" s="4">
        <f>F19719*U19719</f>
        <v>16</v>
      </c>
      <c r="Y19719" s="47">
        <f t="shared" si="308"/>
        <v>3.1230480949406619E-4</v>
      </c>
      <c r="Z19719" s="4"/>
      <c r="AA19719" s="4">
        <f>65*2.2*7+60*2.5*4</f>
        <v>1601</v>
      </c>
      <c r="AB19719" s="4"/>
      <c r="AC19719" s="4" t="s">
        <v>77</v>
      </c>
      <c r="AD19719" s="4" t="s">
        <v>78</v>
      </c>
      <c r="AE19719" s="4">
        <v>20</v>
      </c>
      <c r="AF19719" s="4" t="s">
        <v>32</v>
      </c>
    </row>
    <row r="19720" spans="1:32" ht="15" customHeight="1" x14ac:dyDescent="0.25">
      <c r="A19720" s="4">
        <v>8343</v>
      </c>
      <c r="B19720" s="4" t="s">
        <v>75</v>
      </c>
      <c r="C19720" s="4">
        <v>13</v>
      </c>
      <c r="D19720" s="4">
        <v>1</v>
      </c>
      <c r="E19720" s="4">
        <v>2</v>
      </c>
      <c r="F19720" s="4">
        <v>1</v>
      </c>
      <c r="G19720" s="4" t="s">
        <v>12</v>
      </c>
      <c r="H19720" s="26">
        <v>45930</v>
      </c>
      <c r="I19720" s="4" t="s">
        <v>366</v>
      </c>
      <c r="J19720" s="4">
        <v>2</v>
      </c>
      <c r="K19720" s="4">
        <v>0</v>
      </c>
      <c r="L19720" s="4">
        <v>2</v>
      </c>
      <c r="M19720" s="4">
        <v>3</v>
      </c>
      <c r="N19720" s="4">
        <v>0</v>
      </c>
      <c r="O19720" s="4">
        <f>SUM(J19720:N19720)</f>
        <v>7</v>
      </c>
      <c r="P19720" s="4">
        <v>5</v>
      </c>
      <c r="Q19720" s="4">
        <v>0</v>
      </c>
      <c r="R19720" s="4">
        <v>4</v>
      </c>
      <c r="S19720" s="4">
        <v>4</v>
      </c>
      <c r="T19720" s="4">
        <v>0</v>
      </c>
      <c r="U19720" s="4">
        <f>SUM(P19720:T19720)</f>
        <v>13</v>
      </c>
      <c r="V19720" s="20">
        <f>O19720/U19720/F19720</f>
        <v>0.53846153846153844</v>
      </c>
      <c r="W19720" s="4"/>
      <c r="X19720" s="4">
        <f>F19720*U19720</f>
        <v>13</v>
      </c>
      <c r="Y19720" s="47">
        <f t="shared" si="308"/>
        <v>4.4871794871794872E-4</v>
      </c>
      <c r="Z19720" s="4"/>
      <c r="AA19720" s="4">
        <f>50*2*12</f>
        <v>1200</v>
      </c>
      <c r="AB19720" s="4"/>
      <c r="AC19720" s="4" t="s">
        <v>77</v>
      </c>
      <c r="AD19720" s="4" t="s">
        <v>110</v>
      </c>
      <c r="AE19720" s="4"/>
      <c r="AF19720" s="4" t="s">
        <v>32</v>
      </c>
    </row>
    <row r="19721" spans="1:32" ht="15" customHeight="1" x14ac:dyDescent="0.25">
      <c r="A19721" s="4">
        <v>8001</v>
      </c>
      <c r="B19721" s="4" t="s">
        <v>75</v>
      </c>
      <c r="C19721" s="4">
        <v>13</v>
      </c>
      <c r="D19721" s="4">
        <v>8</v>
      </c>
      <c r="E19721" s="4">
        <v>2</v>
      </c>
      <c r="F19721" s="4">
        <v>1</v>
      </c>
      <c r="G19721" s="4" t="s">
        <v>12</v>
      </c>
      <c r="H19721" s="26">
        <v>45930</v>
      </c>
      <c r="I19721" s="4" t="s">
        <v>366</v>
      </c>
      <c r="J19721" s="4">
        <v>6</v>
      </c>
      <c r="K19721" s="4">
        <v>0</v>
      </c>
      <c r="L19721" s="4">
        <v>0</v>
      </c>
      <c r="M19721" s="4">
        <v>0</v>
      </c>
      <c r="N19721" s="4">
        <v>0</v>
      </c>
      <c r="O19721" s="4">
        <f>SUM(J19721:N19721)</f>
        <v>6</v>
      </c>
      <c r="P19721" s="4">
        <v>3</v>
      </c>
      <c r="Q19721" s="4">
        <v>4</v>
      </c>
      <c r="R19721" s="4">
        <v>5</v>
      </c>
      <c r="S19721" s="4">
        <v>1</v>
      </c>
      <c r="T19721" s="4">
        <v>0</v>
      </c>
      <c r="U19721" s="4">
        <v>15</v>
      </c>
      <c r="V19721" s="20">
        <f>O19721/U19721/F19721</f>
        <v>0.4</v>
      </c>
      <c r="W19721" s="4"/>
      <c r="X19721" s="4">
        <f>F19721*U19721</f>
        <v>15</v>
      </c>
      <c r="Y19721" s="47">
        <f t="shared" si="308"/>
        <v>1.332001332001332E-4</v>
      </c>
      <c r="Z19721" s="4"/>
      <c r="AA19721" s="4">
        <f>65*3*7+65*2.8*9</f>
        <v>3003</v>
      </c>
      <c r="AB19721" s="4"/>
      <c r="AC19721" s="4" t="s">
        <v>77</v>
      </c>
      <c r="AD19721" s="4" t="s">
        <v>78</v>
      </c>
      <c r="AE19721" s="4"/>
      <c r="AF19721" s="4" t="s">
        <v>32</v>
      </c>
    </row>
    <row r="19722" spans="1:32" ht="15" customHeight="1" x14ac:dyDescent="0.25">
      <c r="A19722" s="4">
        <v>8310</v>
      </c>
      <c r="B19722" s="4" t="s">
        <v>75</v>
      </c>
      <c r="C19722" s="4">
        <v>12</v>
      </c>
      <c r="D19722" s="4">
        <v>9</v>
      </c>
      <c r="E19722" s="4">
        <v>2</v>
      </c>
      <c r="F19722" s="4">
        <v>1</v>
      </c>
      <c r="G19722" s="4" t="s">
        <v>12</v>
      </c>
      <c r="H19722" s="26">
        <v>45930</v>
      </c>
      <c r="I19722" s="4" t="s">
        <v>366</v>
      </c>
      <c r="J19722" s="4">
        <v>10</v>
      </c>
      <c r="K19722" s="4">
        <v>5</v>
      </c>
      <c r="L19722" s="4">
        <v>3</v>
      </c>
      <c r="M19722" s="4">
        <v>0</v>
      </c>
      <c r="N19722" s="4">
        <v>9</v>
      </c>
      <c r="O19722" s="4">
        <f>SUM(J19722:N19722)</f>
        <v>27</v>
      </c>
      <c r="P19722" s="4">
        <v>3</v>
      </c>
      <c r="Q19722" s="4">
        <v>3</v>
      </c>
      <c r="R19722" s="4">
        <v>4</v>
      </c>
      <c r="S19722" s="4">
        <v>5</v>
      </c>
      <c r="T19722" s="4">
        <v>2</v>
      </c>
      <c r="U19722" s="4">
        <v>18</v>
      </c>
      <c r="V19722" s="20">
        <f>O19722/U19722/F19722</f>
        <v>1.5</v>
      </c>
      <c r="W19722" s="4"/>
      <c r="X19722" s="4">
        <f>F19722*U19722</f>
        <v>18</v>
      </c>
      <c r="Y19722" s="47">
        <f t="shared" si="308"/>
        <v>6.8181818181818165E-4</v>
      </c>
      <c r="Z19722" s="4"/>
      <c r="AA19722" s="4">
        <f>200*2.2*5</f>
        <v>2200.0000000000005</v>
      </c>
      <c r="AB19722" s="4"/>
      <c r="AC19722" s="4" t="s">
        <v>77</v>
      </c>
      <c r="AD19722" s="4" t="s">
        <v>78</v>
      </c>
      <c r="AE19722" s="4">
        <v>15</v>
      </c>
      <c r="AF19722" s="4" t="s">
        <v>32</v>
      </c>
    </row>
    <row r="19723" spans="1:32" ht="15" customHeight="1" x14ac:dyDescent="0.25">
      <c r="A19723" s="4">
        <v>2620</v>
      </c>
      <c r="B19723" s="4" t="s">
        <v>75</v>
      </c>
      <c r="C19723" s="4">
        <v>12</v>
      </c>
      <c r="D19723" s="4"/>
      <c r="E19723" s="4">
        <v>1</v>
      </c>
      <c r="F19723" s="4">
        <v>1</v>
      </c>
      <c r="G19723" s="4" t="s">
        <v>12</v>
      </c>
      <c r="H19723" s="26">
        <v>45930</v>
      </c>
      <c r="I19723" s="4" t="s">
        <v>366</v>
      </c>
      <c r="J19723" s="4">
        <v>0</v>
      </c>
      <c r="K19723" s="4">
        <v>0</v>
      </c>
      <c r="L19723" s="4">
        <v>0</v>
      </c>
      <c r="M19723" s="4">
        <v>4</v>
      </c>
      <c r="N19723" s="4">
        <v>0</v>
      </c>
      <c r="O19723" s="4">
        <f>SUM(J19723:N19723)</f>
        <v>4</v>
      </c>
      <c r="P19723" s="4">
        <v>7</v>
      </c>
      <c r="Q19723" s="4">
        <v>0</v>
      </c>
      <c r="R19723" s="4">
        <v>1</v>
      </c>
      <c r="S19723" s="4">
        <v>7</v>
      </c>
      <c r="T19723" s="4">
        <v>0</v>
      </c>
      <c r="U19723" s="4">
        <f>SUM(P19723:T19723)</f>
        <v>15</v>
      </c>
      <c r="V19723" s="20">
        <f>O19723/U19723/F19723</f>
        <v>0.26666666666666666</v>
      </c>
      <c r="W19723" s="4"/>
      <c r="X19723" s="4">
        <f>F19723*U19723</f>
        <v>15</v>
      </c>
      <c r="Y19723" s="47" t="e">
        <f t="shared" si="308"/>
        <v>#DIV/0!</v>
      </c>
      <c r="Z19723" s="4"/>
      <c r="AA19723" s="4"/>
      <c r="AB19723" s="4"/>
      <c r="AC19723" s="4"/>
      <c r="AD19723" s="4"/>
      <c r="AE19723" s="4"/>
      <c r="AF19723" s="4" t="s">
        <v>32</v>
      </c>
    </row>
    <row r="19724" spans="1:32" ht="15" customHeight="1" x14ac:dyDescent="0.25">
      <c r="A19724" s="4">
        <v>5598</v>
      </c>
      <c r="B19724" s="4" t="s">
        <v>75</v>
      </c>
      <c r="C19724" s="4">
        <v>13</v>
      </c>
      <c r="D19724" s="4">
        <v>2</v>
      </c>
      <c r="E19724" s="4">
        <v>1</v>
      </c>
      <c r="F19724" s="4">
        <v>1</v>
      </c>
      <c r="G19724" s="4" t="s">
        <v>12</v>
      </c>
      <c r="H19724" s="26">
        <v>45930</v>
      </c>
      <c r="I19724" s="4" t="s">
        <v>366</v>
      </c>
      <c r="J19724" s="4">
        <v>0</v>
      </c>
      <c r="K19724" s="4">
        <f>1.7+1.5+1.1</f>
        <v>4.3000000000000007</v>
      </c>
      <c r="L19724" s="4">
        <v>1.3</v>
      </c>
      <c r="M19724" s="4">
        <f>3+2.1+4.5</f>
        <v>9.6</v>
      </c>
      <c r="N19724" s="4">
        <v>0</v>
      </c>
      <c r="O19724" s="4">
        <f>SUM(J19724:N19724)</f>
        <v>15.2</v>
      </c>
      <c r="P19724" s="4">
        <v>0</v>
      </c>
      <c r="Q19724" s="4">
        <v>4</v>
      </c>
      <c r="R19724" s="4">
        <v>2</v>
      </c>
      <c r="S19724" s="4">
        <v>3</v>
      </c>
      <c r="T19724" s="4">
        <v>0</v>
      </c>
      <c r="U19724" s="4">
        <f>SUM(P19724:T19724)</f>
        <v>9</v>
      </c>
      <c r="V19724" s="20">
        <f>O19724/U19724/F19724</f>
        <v>1.6888888888888889</v>
      </c>
      <c r="W19724" s="4"/>
      <c r="X19724" s="4">
        <f>F19724*U19724</f>
        <v>9</v>
      </c>
      <c r="Y19724" s="47">
        <f t="shared" si="308"/>
        <v>4.9930196271659683E-4</v>
      </c>
      <c r="Z19724" s="4"/>
      <c r="AA19724" s="4">
        <f>55*3.2*10+55*3.5*3+55*3*3+55*2.5*4</f>
        <v>3382.5</v>
      </c>
      <c r="AB19724" s="4"/>
      <c r="AC19724" s="4" t="s">
        <v>90</v>
      </c>
      <c r="AD19724" s="4" t="s">
        <v>86</v>
      </c>
      <c r="AE19724" s="4">
        <v>6.5</v>
      </c>
      <c r="AF19724" s="4" t="s">
        <v>32</v>
      </c>
    </row>
    <row r="19725" spans="1:32" ht="15" customHeight="1" x14ac:dyDescent="0.25">
      <c r="A19725" s="4">
        <v>5386</v>
      </c>
      <c r="B19725" s="4" t="s">
        <v>75</v>
      </c>
      <c r="C19725" s="4">
        <v>12</v>
      </c>
      <c r="D19725" s="4"/>
      <c r="E19725" s="4">
        <v>1</v>
      </c>
      <c r="F19725" s="4">
        <v>1</v>
      </c>
      <c r="G19725" s="4" t="s">
        <v>12</v>
      </c>
      <c r="H19725" s="26">
        <v>45930</v>
      </c>
      <c r="I19725" s="4" t="s">
        <v>366</v>
      </c>
      <c r="J19725" s="4">
        <v>2</v>
      </c>
      <c r="K19725" s="4">
        <v>0</v>
      </c>
      <c r="L19725" s="4">
        <v>0</v>
      </c>
      <c r="M19725" s="4">
        <v>0</v>
      </c>
      <c r="N19725" s="4">
        <v>0</v>
      </c>
      <c r="O19725" s="4">
        <f>SUM(J19725:N19725)</f>
        <v>2</v>
      </c>
      <c r="P19725" s="4">
        <v>7</v>
      </c>
      <c r="Q19725" s="4">
        <v>0</v>
      </c>
      <c r="R19725" s="4">
        <v>1</v>
      </c>
      <c r="S19725" s="4">
        <v>7</v>
      </c>
      <c r="T19725" s="4">
        <v>1</v>
      </c>
      <c r="U19725" s="4">
        <f>SUM(P19725:T19725)</f>
        <v>16</v>
      </c>
      <c r="V19725" s="20">
        <f>O19725/U19725/F19725</f>
        <v>0.125</v>
      </c>
      <c r="W19725" s="4"/>
      <c r="X19725" s="4">
        <f>F19725*U19725</f>
        <v>16</v>
      </c>
      <c r="Y19725" s="47" t="e">
        <f t="shared" si="308"/>
        <v>#DIV/0!</v>
      </c>
      <c r="Z19725" s="4"/>
      <c r="AA19725" s="4"/>
      <c r="AB19725" s="4"/>
      <c r="AC19725" s="4"/>
      <c r="AD19725" s="4"/>
      <c r="AE19725" s="4"/>
      <c r="AF19725" s="4" t="s">
        <v>32</v>
      </c>
    </row>
    <row r="19726" spans="1:32" ht="15" customHeight="1" x14ac:dyDescent="0.25">
      <c r="A19726" s="4">
        <v>8358</v>
      </c>
      <c r="B19726" s="4" t="s">
        <v>75</v>
      </c>
      <c r="C19726" s="4">
        <v>12</v>
      </c>
      <c r="D19726" s="4">
        <v>12</v>
      </c>
      <c r="E19726" s="4">
        <v>2</v>
      </c>
      <c r="F19726" s="4">
        <v>1</v>
      </c>
      <c r="G19726" s="4" t="s">
        <v>12</v>
      </c>
      <c r="H19726" s="26">
        <v>45930</v>
      </c>
      <c r="I19726" s="4" t="s">
        <v>366</v>
      </c>
      <c r="J19726" s="4">
        <v>44</v>
      </c>
      <c r="K19726" s="4">
        <v>19</v>
      </c>
      <c r="L19726" s="4">
        <v>0</v>
      </c>
      <c r="M19726" s="4">
        <v>0</v>
      </c>
      <c r="N19726" s="4">
        <v>0</v>
      </c>
      <c r="O19726" s="4">
        <f>SUM(J19726:N19726)</f>
        <v>63</v>
      </c>
      <c r="P19726" s="4">
        <v>2</v>
      </c>
      <c r="Q19726" s="4">
        <v>2</v>
      </c>
      <c r="R19726" s="4">
        <v>0</v>
      </c>
      <c r="S19726" s="4">
        <v>0</v>
      </c>
      <c r="T19726" s="4">
        <v>0</v>
      </c>
      <c r="U19726" s="4">
        <v>20</v>
      </c>
      <c r="V19726" s="20">
        <f>O19726/U19726/F19726</f>
        <v>3.15</v>
      </c>
      <c r="W19726" s="4"/>
      <c r="X19726" s="4">
        <f>F19726*U19726</f>
        <v>20</v>
      </c>
      <c r="Y19726" s="47">
        <f t="shared" si="308"/>
        <v>1.4423076923076922E-3</v>
      </c>
      <c r="Z19726" s="4"/>
      <c r="AA19726" s="4">
        <f>70*2.6*12</f>
        <v>2184</v>
      </c>
      <c r="AB19726" s="4"/>
      <c r="AC19726" s="4" t="s">
        <v>77</v>
      </c>
      <c r="AD19726" s="4" t="s">
        <v>78</v>
      </c>
      <c r="AE19726" s="4">
        <v>8</v>
      </c>
      <c r="AF19726" s="4" t="s">
        <v>34</v>
      </c>
    </row>
    <row r="19727" spans="1:32" ht="15" customHeight="1" x14ac:dyDescent="0.25">
      <c r="A19727" s="4" t="s">
        <v>385</v>
      </c>
      <c r="B19727" s="4" t="s">
        <v>75</v>
      </c>
      <c r="C19727" s="4">
        <v>12</v>
      </c>
      <c r="D19727" s="4">
        <v>12</v>
      </c>
      <c r="E19727" s="4">
        <v>1</v>
      </c>
      <c r="F19727" s="4">
        <v>1</v>
      </c>
      <c r="G19727" s="4" t="s">
        <v>12</v>
      </c>
      <c r="H19727" s="26">
        <v>45930</v>
      </c>
      <c r="I19727" s="4" t="s">
        <v>366</v>
      </c>
      <c r="J19727" s="4">
        <v>1</v>
      </c>
      <c r="K19727" s="4">
        <v>5</v>
      </c>
      <c r="L19727" s="4">
        <v>0</v>
      </c>
      <c r="M19727" s="4">
        <v>0</v>
      </c>
      <c r="N19727" s="4">
        <v>0</v>
      </c>
      <c r="O19727" s="4">
        <v>6</v>
      </c>
      <c r="P19727" s="4">
        <v>1</v>
      </c>
      <c r="Q19727" s="4">
        <v>1</v>
      </c>
      <c r="R19727" s="4">
        <v>0</v>
      </c>
      <c r="S19727" s="4">
        <v>0</v>
      </c>
      <c r="T19727" s="4">
        <v>0</v>
      </c>
      <c r="U19727" s="4">
        <v>2</v>
      </c>
      <c r="V19727" s="20">
        <f>O19727/U19727/F19727</f>
        <v>3</v>
      </c>
      <c r="W19727" s="4"/>
      <c r="X19727" s="4">
        <f>F19727*U19727</f>
        <v>2</v>
      </c>
      <c r="Y19727" s="47">
        <f t="shared" si="308"/>
        <v>3.8461538461538464E-3</v>
      </c>
      <c r="Z19727" s="4"/>
      <c r="AA19727" s="4">
        <f>65*2.4*5</f>
        <v>780</v>
      </c>
      <c r="AB19727" s="4"/>
      <c r="AC19727" s="4" t="s">
        <v>77</v>
      </c>
      <c r="AD19727" s="4" t="s">
        <v>78</v>
      </c>
      <c r="AE19727" s="4"/>
      <c r="AF19727" s="4" t="s">
        <v>34</v>
      </c>
    </row>
    <row r="19728" spans="1:32" ht="15" customHeight="1" x14ac:dyDescent="0.25">
      <c r="A19728" s="4">
        <v>5859</v>
      </c>
      <c r="B19728" s="4" t="s">
        <v>75</v>
      </c>
      <c r="C19728" s="4">
        <v>9</v>
      </c>
      <c r="D19728" s="4">
        <v>36</v>
      </c>
      <c r="E19728" s="4">
        <v>2</v>
      </c>
      <c r="F19728" s="4">
        <v>1</v>
      </c>
      <c r="G19728" s="4" t="s">
        <v>12</v>
      </c>
      <c r="H19728" s="26">
        <v>45930</v>
      </c>
      <c r="I19728" s="4" t="s">
        <v>366</v>
      </c>
      <c r="J19728" s="4">
        <v>3</v>
      </c>
      <c r="K19728" s="4">
        <v>0</v>
      </c>
      <c r="L19728" s="4">
        <v>0</v>
      </c>
      <c r="M19728" s="4">
        <v>0</v>
      </c>
      <c r="N19728" s="4">
        <v>0</v>
      </c>
      <c r="O19728" s="4">
        <f>SUM(J19728:N19728)</f>
        <v>3</v>
      </c>
      <c r="P19728" s="4">
        <v>4</v>
      </c>
      <c r="Q19728" s="4">
        <v>3</v>
      </c>
      <c r="R19728" s="4">
        <v>4</v>
      </c>
      <c r="S19728" s="4">
        <v>3</v>
      </c>
      <c r="T19728" s="4">
        <v>2</v>
      </c>
      <c r="U19728" s="4">
        <v>30</v>
      </c>
      <c r="V19728" s="20">
        <f>O19728/U19728/F19728</f>
        <v>0.1</v>
      </c>
      <c r="W19728" s="4"/>
      <c r="X19728" s="4">
        <f>F19728*U19728</f>
        <v>30</v>
      </c>
      <c r="Y19728" s="47">
        <f t="shared" si="308"/>
        <v>3.3333333333333335E-5</v>
      </c>
      <c r="Z19728" s="4"/>
      <c r="AA19728" s="4">
        <f>50*2*30</f>
        <v>3000</v>
      </c>
      <c r="AB19728" s="4"/>
      <c r="AC19728" s="4" t="s">
        <v>77</v>
      </c>
      <c r="AD19728" s="4" t="s">
        <v>86</v>
      </c>
      <c r="AE19728" s="4"/>
      <c r="AF19728" s="4" t="s">
        <v>36</v>
      </c>
    </row>
    <row r="19729" spans="1:32" ht="15" customHeight="1" x14ac:dyDescent="0.25">
      <c r="A19729" s="4">
        <v>4133</v>
      </c>
      <c r="B19729" s="4" t="s">
        <v>75</v>
      </c>
      <c r="C19729" s="4">
        <v>9</v>
      </c>
      <c r="D19729" s="4"/>
      <c r="E19729" s="4">
        <v>2</v>
      </c>
      <c r="F19729" s="4">
        <v>1</v>
      </c>
      <c r="G19729" s="4" t="s">
        <v>12</v>
      </c>
      <c r="H19729" s="26">
        <v>45930</v>
      </c>
      <c r="I19729" s="4" t="s">
        <v>366</v>
      </c>
      <c r="J19729" s="4"/>
      <c r="K19729" s="4"/>
      <c r="L19729" s="4"/>
      <c r="M19729" s="4"/>
      <c r="N19729" s="4"/>
      <c r="O19729" s="4">
        <v>3</v>
      </c>
      <c r="P19729" s="4"/>
      <c r="Q19729" s="4"/>
      <c r="R19729" s="4"/>
      <c r="S19729" s="4"/>
      <c r="T19729" s="4"/>
      <c r="U19729" s="4"/>
      <c r="V19729" s="20"/>
      <c r="W19729" s="4"/>
      <c r="X19729" s="4"/>
      <c r="Y19729" s="47" t="e">
        <f t="shared" si="308"/>
        <v>#DIV/0!</v>
      </c>
      <c r="Z19729" s="4"/>
      <c r="AA19729" s="4">
        <f>60*3*10+60*2.5*8</f>
        <v>3000</v>
      </c>
      <c r="AB19729" s="4"/>
      <c r="AC19729" s="4"/>
      <c r="AD19729" s="4" t="s">
        <v>78</v>
      </c>
      <c r="AE19729" s="4">
        <v>15</v>
      </c>
      <c r="AF19729" s="4" t="s">
        <v>36</v>
      </c>
    </row>
    <row r="19730" spans="1:32" ht="15" customHeight="1" x14ac:dyDescent="0.25">
      <c r="A19730" s="4" t="s">
        <v>125</v>
      </c>
      <c r="B19730" s="4" t="s">
        <v>75</v>
      </c>
      <c r="C19730" s="4">
        <v>9</v>
      </c>
      <c r="D19730" s="4">
        <v>34</v>
      </c>
      <c r="E19730" s="4">
        <v>2</v>
      </c>
      <c r="F19730" s="4">
        <v>1</v>
      </c>
      <c r="G19730" s="4" t="s">
        <v>12</v>
      </c>
      <c r="H19730" s="26">
        <v>45930</v>
      </c>
      <c r="I19730" s="4" t="s">
        <v>366</v>
      </c>
      <c r="J19730" s="4">
        <v>14</v>
      </c>
      <c r="K19730" s="4">
        <v>7</v>
      </c>
      <c r="L19730" s="4">
        <v>13</v>
      </c>
      <c r="M19730" s="4">
        <v>17</v>
      </c>
      <c r="N19730" s="4">
        <v>0</v>
      </c>
      <c r="O19730" s="4">
        <f>SUM(J19730:N19730)</f>
        <v>51</v>
      </c>
      <c r="P19730" s="4">
        <v>2</v>
      </c>
      <c r="Q19730" s="4">
        <v>2</v>
      </c>
      <c r="R19730" s="4">
        <v>2</v>
      </c>
      <c r="S19730" s="4">
        <v>2</v>
      </c>
      <c r="T19730" s="4">
        <v>0</v>
      </c>
      <c r="U19730" s="4">
        <f>SUM(P19730:T19730)</f>
        <v>8</v>
      </c>
      <c r="V19730" s="20">
        <f>O19730/U19730/F19730</f>
        <v>6.375</v>
      </c>
      <c r="W19730" s="4"/>
      <c r="X19730" s="4">
        <f>F19730*U19730</f>
        <v>8</v>
      </c>
      <c r="Y19730" s="47">
        <f t="shared" si="308"/>
        <v>2.1544440689422102E-3</v>
      </c>
      <c r="Z19730" s="4"/>
      <c r="AA19730" s="4">
        <f>55*2*15+55*2.2*4+55*2.5*6</f>
        <v>2959</v>
      </c>
      <c r="AB19730" s="4"/>
      <c r="AC19730" s="4" t="s">
        <v>77</v>
      </c>
      <c r="AD19730" s="4" t="s">
        <v>78</v>
      </c>
      <c r="AE19730" s="4"/>
      <c r="AF19730" s="4" t="s">
        <v>36</v>
      </c>
    </row>
    <row r="19731" spans="1:32" ht="15" customHeight="1" x14ac:dyDescent="0.25">
      <c r="A19731" s="4">
        <v>5317</v>
      </c>
      <c r="B19731" s="4" t="s">
        <v>75</v>
      </c>
      <c r="C19731" s="4">
        <v>9</v>
      </c>
      <c r="D19731" s="4" t="s">
        <v>131</v>
      </c>
      <c r="E19731" s="4">
        <v>1</v>
      </c>
      <c r="F19731" s="4">
        <v>1</v>
      </c>
      <c r="G19731" s="4" t="s">
        <v>12</v>
      </c>
      <c r="H19731" s="26">
        <v>45930</v>
      </c>
      <c r="I19731" s="4" t="s">
        <v>366</v>
      </c>
      <c r="J19731" s="4">
        <v>1</v>
      </c>
      <c r="K19731" s="4">
        <v>2</v>
      </c>
      <c r="L19731" s="4">
        <v>0</v>
      </c>
      <c r="M19731" s="4">
        <v>0</v>
      </c>
      <c r="N19731" s="4">
        <v>0</v>
      </c>
      <c r="O19731" s="4">
        <f>SUM(J19731:N19731)</f>
        <v>3</v>
      </c>
      <c r="P19731" s="4">
        <v>5</v>
      </c>
      <c r="Q19731" s="4">
        <v>7</v>
      </c>
      <c r="R19731" s="4">
        <v>7</v>
      </c>
      <c r="S19731" s="4">
        <v>4</v>
      </c>
      <c r="T19731" s="4">
        <v>0</v>
      </c>
      <c r="U19731" s="4">
        <v>24</v>
      </c>
      <c r="V19731" s="20">
        <f>O19731/U19731/F19731</f>
        <v>0.125</v>
      </c>
      <c r="W19731" s="4"/>
      <c r="X19731" s="4">
        <f>F19731*U19731</f>
        <v>24</v>
      </c>
      <c r="Y19731" s="47">
        <f t="shared" si="308"/>
        <v>1.5625E-4</v>
      </c>
      <c r="Z19731" s="4"/>
      <c r="AA19731" s="4">
        <f>50*2*8</f>
        <v>800</v>
      </c>
      <c r="AB19731" s="4"/>
      <c r="AC19731" s="4" t="s">
        <v>77</v>
      </c>
      <c r="AD19731" s="4" t="s">
        <v>78</v>
      </c>
      <c r="AE19731" s="4">
        <v>15</v>
      </c>
      <c r="AF19731" s="4" t="s">
        <v>36</v>
      </c>
    </row>
    <row r="19732" spans="1:32" ht="15" customHeight="1" x14ac:dyDescent="0.25">
      <c r="A19732" s="4" t="s">
        <v>132</v>
      </c>
      <c r="B19732" s="4" t="s">
        <v>75</v>
      </c>
      <c r="C19732" s="4">
        <v>9</v>
      </c>
      <c r="D19732" s="4">
        <v>29</v>
      </c>
      <c r="E19732" s="4">
        <v>1</v>
      </c>
      <c r="F19732" s="4">
        <v>1</v>
      </c>
      <c r="G19732" s="4" t="s">
        <v>12</v>
      </c>
      <c r="H19732" s="26">
        <v>45930</v>
      </c>
      <c r="I19732" s="4" t="s">
        <v>366</v>
      </c>
      <c r="J19732" s="4">
        <v>5</v>
      </c>
      <c r="K19732" s="4">
        <v>4</v>
      </c>
      <c r="L19732" s="4">
        <v>0</v>
      </c>
      <c r="M19732" s="4">
        <v>0</v>
      </c>
      <c r="N19732" s="4">
        <v>0</v>
      </c>
      <c r="O19732" s="4">
        <f>SUM(J19732:N19732)</f>
        <v>9</v>
      </c>
      <c r="P19732" s="4">
        <v>7</v>
      </c>
      <c r="Q19732" s="4">
        <v>7</v>
      </c>
      <c r="R19732" s="4">
        <v>1</v>
      </c>
      <c r="S19732" s="4">
        <v>0</v>
      </c>
      <c r="T19732" s="4">
        <v>0</v>
      </c>
      <c r="U19732" s="4">
        <f>SUM(P19732:T19732)</f>
        <v>15</v>
      </c>
      <c r="V19732" s="20">
        <f>O19732/U19732/F19732</f>
        <v>0.6</v>
      </c>
      <c r="W19732" s="4"/>
      <c r="X19732" s="4">
        <f>F19732*U19732</f>
        <v>15</v>
      </c>
      <c r="Y19732" s="47">
        <f t="shared" si="308"/>
        <v>2.5000000000000001E-4</v>
      </c>
      <c r="Z19732" s="4"/>
      <c r="AA19732" s="4">
        <f>50*3*16</f>
        <v>2400</v>
      </c>
      <c r="AB19732" s="4"/>
      <c r="AC19732" s="4" t="s">
        <v>77</v>
      </c>
      <c r="AD19732" s="4" t="s">
        <v>78</v>
      </c>
      <c r="AE19732" s="4">
        <v>15</v>
      </c>
      <c r="AF19732" s="4" t="s">
        <v>36</v>
      </c>
    </row>
    <row r="19733" spans="1:32" ht="15" customHeight="1" x14ac:dyDescent="0.25">
      <c r="A19733" s="4" t="s">
        <v>340</v>
      </c>
      <c r="B19733" s="4" t="s">
        <v>75</v>
      </c>
      <c r="C19733" s="4">
        <v>8</v>
      </c>
      <c r="D19733" s="4">
        <v>35</v>
      </c>
      <c r="E19733" s="4">
        <v>2</v>
      </c>
      <c r="F19733" s="4">
        <v>1</v>
      </c>
      <c r="G19733" s="4" t="s">
        <v>12</v>
      </c>
      <c r="H19733" s="26">
        <v>45930</v>
      </c>
      <c r="I19733" s="4" t="s">
        <v>366</v>
      </c>
      <c r="J19733" s="4">
        <v>13</v>
      </c>
      <c r="K19733" s="4">
        <v>11</v>
      </c>
      <c r="L19733" s="4">
        <v>4</v>
      </c>
      <c r="M19733" s="4">
        <v>3</v>
      </c>
      <c r="N19733" s="4">
        <v>3</v>
      </c>
      <c r="O19733" s="4">
        <f>SUM(J19733:N19733)</f>
        <v>34</v>
      </c>
      <c r="P19733" s="4">
        <v>7</v>
      </c>
      <c r="Q19733" s="4">
        <v>7</v>
      </c>
      <c r="R19733" s="4">
        <v>7</v>
      </c>
      <c r="S19733" s="4">
        <v>7</v>
      </c>
      <c r="T19733" s="4">
        <v>2</v>
      </c>
      <c r="U19733" s="4">
        <v>30</v>
      </c>
      <c r="V19733" s="20">
        <f>O19733/U19733/F19733</f>
        <v>1.1333333333333333</v>
      </c>
      <c r="W19733" s="4"/>
      <c r="X19733" s="4">
        <f>F19733*U19733</f>
        <v>30</v>
      </c>
      <c r="Y19733" s="47">
        <f t="shared" si="308"/>
        <v>1.3589128697042365E-4</v>
      </c>
      <c r="Z19733" s="4"/>
      <c r="AA19733" s="4">
        <f>60*4*20+60*3.5*10+60*3*8</f>
        <v>8340</v>
      </c>
      <c r="AB19733" s="4"/>
      <c r="AC19733" s="4" t="s">
        <v>77</v>
      </c>
      <c r="AD19733" s="4" t="s">
        <v>86</v>
      </c>
      <c r="AE19733" s="4"/>
      <c r="AF19733" s="4" t="s">
        <v>36</v>
      </c>
    </row>
    <row r="19734" spans="1:32" ht="15" customHeight="1" x14ac:dyDescent="0.25">
      <c r="A19734" s="4" t="s">
        <v>339</v>
      </c>
      <c r="B19734" s="4" t="s">
        <v>75</v>
      </c>
      <c r="C19734" s="4">
        <v>8</v>
      </c>
      <c r="D19734" s="4">
        <v>35</v>
      </c>
      <c r="E19734" s="4">
        <v>2</v>
      </c>
      <c r="F19734" s="4">
        <v>1</v>
      </c>
      <c r="G19734" s="4" t="s">
        <v>12</v>
      </c>
      <c r="H19734" s="26">
        <v>45930</v>
      </c>
      <c r="I19734" s="4" t="s">
        <v>366</v>
      </c>
      <c r="J19734" s="4">
        <v>5</v>
      </c>
      <c r="K19734" s="4">
        <v>7</v>
      </c>
      <c r="L19734" s="4">
        <v>4</v>
      </c>
      <c r="M19734" s="4">
        <v>4</v>
      </c>
      <c r="N19734" s="4">
        <v>2</v>
      </c>
      <c r="O19734" s="4">
        <f>SUM(J19734:N19734)</f>
        <v>22</v>
      </c>
      <c r="P19734" s="4">
        <v>7</v>
      </c>
      <c r="Q19734" s="4">
        <v>7</v>
      </c>
      <c r="R19734" s="4">
        <v>7</v>
      </c>
      <c r="S19734" s="4">
        <v>7</v>
      </c>
      <c r="T19734" s="4">
        <v>2</v>
      </c>
      <c r="U19734" s="4">
        <f>SUM(P19734:T19734)</f>
        <v>30</v>
      </c>
      <c r="V19734" s="20">
        <f>O19734/U19734/F19734</f>
        <v>0.73333333333333328</v>
      </c>
      <c r="W19734" s="4"/>
      <c r="X19734" s="4">
        <f>F19734*U19734</f>
        <v>30</v>
      </c>
      <c r="Y19734" s="47">
        <f t="shared" si="308"/>
        <v>8.7929656274980016E-5</v>
      </c>
      <c r="Z19734" s="4"/>
      <c r="AA19734" s="4">
        <f>60*4*20+60*3.5*10+60*3*8</f>
        <v>8340</v>
      </c>
      <c r="AB19734" s="4"/>
      <c r="AC19734" s="4" t="s">
        <v>77</v>
      </c>
      <c r="AD19734" s="4" t="s">
        <v>86</v>
      </c>
      <c r="AE19734" s="4"/>
      <c r="AF19734" s="4" t="s">
        <v>36</v>
      </c>
    </row>
    <row r="19735" spans="1:32" ht="15" customHeight="1" x14ac:dyDescent="0.25">
      <c r="A19735" s="4">
        <v>5350</v>
      </c>
      <c r="B19735" s="4" t="s">
        <v>75</v>
      </c>
      <c r="C19735" s="4">
        <v>9</v>
      </c>
      <c r="D19735" s="4">
        <v>35</v>
      </c>
      <c r="E19735" s="4">
        <v>2</v>
      </c>
      <c r="F19735" s="4">
        <v>1</v>
      </c>
      <c r="G19735" s="4" t="s">
        <v>12</v>
      </c>
      <c r="H19735" s="26">
        <v>45930</v>
      </c>
      <c r="I19735" s="4" t="s">
        <v>366</v>
      </c>
      <c r="J19735" s="4">
        <v>15</v>
      </c>
      <c r="K19735" s="4">
        <v>13</v>
      </c>
      <c r="L19735" s="4">
        <v>7</v>
      </c>
      <c r="M19735" s="4">
        <v>14</v>
      </c>
      <c r="N19735" s="4">
        <v>6</v>
      </c>
      <c r="O19735" s="4">
        <f>SUM(J19735:N19735)</f>
        <v>55</v>
      </c>
      <c r="P19735" s="4">
        <v>7</v>
      </c>
      <c r="Q19735" s="4">
        <v>7</v>
      </c>
      <c r="R19735" s="4">
        <v>7</v>
      </c>
      <c r="S19735" s="4">
        <v>7</v>
      </c>
      <c r="T19735" s="4">
        <v>2</v>
      </c>
      <c r="U19735" s="4">
        <f>SUM(P19735:T19735)</f>
        <v>30</v>
      </c>
      <c r="V19735" s="20">
        <f>O19735/U19735/F19735</f>
        <v>1.8333333333333333</v>
      </c>
      <c r="W19735" s="4"/>
      <c r="X19735" s="4">
        <f>F19735*U19735</f>
        <v>30</v>
      </c>
      <c r="Y19735" s="47">
        <f t="shared" si="308"/>
        <v>2.5252525252525253E-4</v>
      </c>
      <c r="Z19735" s="4"/>
      <c r="AA19735" s="4">
        <f>60*4*18+60*3.5*14</f>
        <v>7260</v>
      </c>
      <c r="AB19735" s="4"/>
      <c r="AC19735" s="4" t="s">
        <v>77</v>
      </c>
      <c r="AD19735" s="4" t="s">
        <v>78</v>
      </c>
      <c r="AE19735" s="4">
        <v>15</v>
      </c>
      <c r="AF19735" s="4" t="s">
        <v>36</v>
      </c>
    </row>
    <row r="19736" spans="1:32" ht="15" customHeight="1" x14ac:dyDescent="0.25">
      <c r="A19736" s="4">
        <v>1071</v>
      </c>
      <c r="B19736" s="4" t="s">
        <v>75</v>
      </c>
      <c r="C19736" s="4">
        <v>9</v>
      </c>
      <c r="D19736" s="4">
        <v>35</v>
      </c>
      <c r="E19736" s="4">
        <v>2</v>
      </c>
      <c r="F19736" s="4">
        <v>1</v>
      </c>
      <c r="G19736" s="4" t="s">
        <v>12</v>
      </c>
      <c r="H19736" s="26">
        <v>45930</v>
      </c>
      <c r="I19736" s="4" t="s">
        <v>366</v>
      </c>
      <c r="J19736" s="4">
        <v>13</v>
      </c>
      <c r="K19736" s="4">
        <v>8</v>
      </c>
      <c r="L19736" s="4">
        <v>14</v>
      </c>
      <c r="M19736" s="4">
        <v>9</v>
      </c>
      <c r="N19736" s="4">
        <v>3</v>
      </c>
      <c r="O19736" s="4">
        <f>SUM(J19736:N19736)</f>
        <v>47</v>
      </c>
      <c r="P19736" s="4">
        <v>7</v>
      </c>
      <c r="Q19736" s="4">
        <v>7</v>
      </c>
      <c r="R19736" s="4">
        <v>7</v>
      </c>
      <c r="S19736" s="4">
        <v>7</v>
      </c>
      <c r="T19736" s="4">
        <v>2</v>
      </c>
      <c r="U19736" s="4">
        <f>SUM(P19736:T19736)</f>
        <v>30</v>
      </c>
      <c r="V19736" s="20">
        <f>O19736/U19736/F19736</f>
        <v>1.5666666666666667</v>
      </c>
      <c r="W19736" s="4"/>
      <c r="X19736" s="4">
        <f>F19736*U19736</f>
        <v>30</v>
      </c>
      <c r="Y19736" s="47">
        <f t="shared" si="308"/>
        <v>2.157943067033976E-4</v>
      </c>
      <c r="Z19736" s="4"/>
      <c r="AA19736" s="4">
        <f>60*4*18+60*3.5*14</f>
        <v>7260</v>
      </c>
      <c r="AB19736" s="4"/>
      <c r="AC19736" s="4" t="s">
        <v>77</v>
      </c>
      <c r="AD19736" s="4" t="s">
        <v>78</v>
      </c>
      <c r="AE19736" s="4">
        <v>15</v>
      </c>
      <c r="AF19736" s="4" t="s">
        <v>36</v>
      </c>
    </row>
    <row r="19737" spans="1:32" ht="15" customHeight="1" x14ac:dyDescent="0.25">
      <c r="A19737" s="4">
        <v>8054</v>
      </c>
      <c r="B19737" s="4" t="s">
        <v>75</v>
      </c>
      <c r="C19737" s="4">
        <v>9</v>
      </c>
      <c r="D19737" s="4">
        <v>37</v>
      </c>
      <c r="E19737" s="4">
        <v>2</v>
      </c>
      <c r="F19737" s="4">
        <v>1</v>
      </c>
      <c r="G19737" s="4" t="s">
        <v>12</v>
      </c>
      <c r="H19737" s="26">
        <v>45930</v>
      </c>
      <c r="I19737" s="4" t="s">
        <v>366</v>
      </c>
      <c r="J19737" s="4">
        <v>5</v>
      </c>
      <c r="K19737" s="4">
        <v>1</v>
      </c>
      <c r="L19737" s="4">
        <v>2</v>
      </c>
      <c r="M19737" s="4">
        <v>0</v>
      </c>
      <c r="N19737" s="4">
        <v>0</v>
      </c>
      <c r="O19737" s="4">
        <f>SUM(J19737:N19737)</f>
        <v>8</v>
      </c>
      <c r="P19737" s="4">
        <v>7</v>
      </c>
      <c r="Q19737" s="4">
        <v>6</v>
      </c>
      <c r="R19737" s="4">
        <v>6</v>
      </c>
      <c r="S19737" s="4">
        <v>3</v>
      </c>
      <c r="T19737" s="4">
        <v>0</v>
      </c>
      <c r="U19737" s="4">
        <f>SUM(P19737:T19737)</f>
        <v>22</v>
      </c>
      <c r="V19737" s="20">
        <f>O19737/U19737/F19737</f>
        <v>0.36363636363636365</v>
      </c>
      <c r="W19737" s="4"/>
      <c r="X19737" s="4">
        <f>F19737*U19737</f>
        <v>22</v>
      </c>
      <c r="Y19737" s="47">
        <f t="shared" si="308"/>
        <v>6.9264069264069272E-5</v>
      </c>
      <c r="Z19737" s="4"/>
      <c r="AA19737" s="4">
        <f>50*3*35</f>
        <v>5250</v>
      </c>
      <c r="AB19737" s="4"/>
      <c r="AC19737" s="4" t="s">
        <v>77</v>
      </c>
      <c r="AD19737" s="4" t="s">
        <v>78</v>
      </c>
      <c r="AE19737" s="4">
        <v>8</v>
      </c>
      <c r="AF19737" s="4" t="s">
        <v>36</v>
      </c>
    </row>
    <row r="19738" spans="1:32" ht="15" customHeight="1" x14ac:dyDescent="0.25">
      <c r="A19738" s="4">
        <v>8023</v>
      </c>
      <c r="B19738" s="4" t="s">
        <v>75</v>
      </c>
      <c r="C19738" s="4">
        <v>9</v>
      </c>
      <c r="D19738" s="4"/>
      <c r="E19738" s="4">
        <v>1</v>
      </c>
      <c r="F19738" s="4">
        <v>1</v>
      </c>
      <c r="G19738" s="4" t="s">
        <v>12</v>
      </c>
      <c r="H19738" s="26">
        <v>45930</v>
      </c>
      <c r="I19738" s="4" t="s">
        <v>366</v>
      </c>
      <c r="J19738" s="4">
        <v>5</v>
      </c>
      <c r="K19738" s="4">
        <v>7</v>
      </c>
      <c r="L19738" s="4">
        <v>0</v>
      </c>
      <c r="M19738" s="4">
        <v>3</v>
      </c>
      <c r="N19738" s="4">
        <v>3</v>
      </c>
      <c r="O19738" s="4">
        <f>SUM(J19738:N19738)</f>
        <v>18</v>
      </c>
      <c r="P19738" s="4">
        <v>4</v>
      </c>
      <c r="Q19738" s="4">
        <v>4</v>
      </c>
      <c r="R19738" s="4">
        <v>4</v>
      </c>
      <c r="S19738" s="4">
        <v>4</v>
      </c>
      <c r="T19738" s="4">
        <v>1</v>
      </c>
      <c r="U19738" s="4">
        <f>SUM(P19738:T19738)</f>
        <v>17</v>
      </c>
      <c r="V19738" s="20">
        <f>O19738/U19738/F19738</f>
        <v>1.0588235294117647</v>
      </c>
      <c r="W19738" s="4"/>
      <c r="X19738" s="4">
        <f>F19738*U19738</f>
        <v>17</v>
      </c>
      <c r="Y19738" s="47">
        <f t="shared" si="308"/>
        <v>3.1512605042016809E-4</v>
      </c>
      <c r="Z19738" s="4"/>
      <c r="AA19738" s="4">
        <f>60*4*14</f>
        <v>3360</v>
      </c>
      <c r="AB19738" s="4"/>
      <c r="AC19738" s="4" t="s">
        <v>77</v>
      </c>
      <c r="AD19738" s="4" t="s">
        <v>78</v>
      </c>
      <c r="AE19738" s="4">
        <v>15</v>
      </c>
      <c r="AF19738" s="4" t="s">
        <v>36</v>
      </c>
    </row>
    <row r="19739" spans="1:32" ht="15" customHeight="1" x14ac:dyDescent="0.25">
      <c r="A19739" s="4">
        <v>5719</v>
      </c>
      <c r="B19739" s="4" t="s">
        <v>75</v>
      </c>
      <c r="C19739" s="4">
        <v>9</v>
      </c>
      <c r="D19739" s="4">
        <v>34</v>
      </c>
      <c r="E19739" s="4">
        <v>2</v>
      </c>
      <c r="F19739" s="4">
        <v>1</v>
      </c>
      <c r="G19739" s="4" t="s">
        <v>12</v>
      </c>
      <c r="H19739" s="26">
        <v>45930</v>
      </c>
      <c r="I19739" s="4" t="s">
        <v>366</v>
      </c>
      <c r="J19739" s="4">
        <v>4</v>
      </c>
      <c r="K19739" s="4">
        <v>2</v>
      </c>
      <c r="L19739" s="4">
        <v>3</v>
      </c>
      <c r="M19739" s="4">
        <v>2</v>
      </c>
      <c r="N19739" s="4">
        <v>0</v>
      </c>
      <c r="O19739" s="4">
        <f>SUM(J19739:N19739)</f>
        <v>11</v>
      </c>
      <c r="P19739" s="4">
        <v>5</v>
      </c>
      <c r="Q19739" s="4">
        <v>3</v>
      </c>
      <c r="R19739" s="4">
        <v>3</v>
      </c>
      <c r="S19739" s="4">
        <v>6</v>
      </c>
      <c r="T19739" s="4">
        <v>1</v>
      </c>
      <c r="U19739" s="4">
        <v>25</v>
      </c>
      <c r="V19739" s="20">
        <f>O19739/U19739/F19739</f>
        <v>0.44</v>
      </c>
      <c r="W19739" s="4"/>
      <c r="X19739" s="4">
        <f>F19739*U19739</f>
        <v>25</v>
      </c>
      <c r="Y19739" s="47">
        <f t="shared" si="308"/>
        <v>1.9555555555555556E-4</v>
      </c>
      <c r="Z19739" s="4"/>
      <c r="AA19739" s="4">
        <f>50*2.5*18</f>
        <v>2250</v>
      </c>
      <c r="AB19739" s="4"/>
      <c r="AC19739" s="4" t="s">
        <v>77</v>
      </c>
      <c r="AD19739" s="4" t="s">
        <v>78</v>
      </c>
      <c r="AE19739" s="4">
        <v>15</v>
      </c>
      <c r="AF19739" s="4" t="s">
        <v>36</v>
      </c>
    </row>
    <row r="19740" spans="1:32" ht="15" customHeight="1" x14ac:dyDescent="0.25">
      <c r="A19740" s="4">
        <v>1694</v>
      </c>
      <c r="B19740" s="4" t="s">
        <v>75</v>
      </c>
      <c r="C19740" s="4">
        <v>9</v>
      </c>
      <c r="D19740" s="4"/>
      <c r="E19740" s="4">
        <v>2</v>
      </c>
      <c r="F19740" s="4">
        <v>1</v>
      </c>
      <c r="G19740" s="4" t="s">
        <v>12</v>
      </c>
      <c r="H19740" s="26">
        <v>45930</v>
      </c>
      <c r="I19740" s="4" t="s">
        <v>366</v>
      </c>
      <c r="J19740" s="4">
        <v>3</v>
      </c>
      <c r="K19740" s="4">
        <v>2</v>
      </c>
      <c r="L19740" s="4">
        <v>1</v>
      </c>
      <c r="M19740" s="4">
        <v>1</v>
      </c>
      <c r="N19740" s="4">
        <v>0</v>
      </c>
      <c r="O19740" s="4">
        <f>SUM(J19740:N19740)</f>
        <v>7</v>
      </c>
      <c r="P19740" s="4">
        <v>2</v>
      </c>
      <c r="Q19740" s="4">
        <v>3</v>
      </c>
      <c r="R19740" s="4">
        <v>1</v>
      </c>
      <c r="S19740" s="4">
        <v>1</v>
      </c>
      <c r="T19740" s="4">
        <v>0</v>
      </c>
      <c r="U19740" s="4">
        <f>SUM(P19740:T19740)</f>
        <v>7</v>
      </c>
      <c r="V19740" s="20">
        <f>O19740/U19740/F19740</f>
        <v>1</v>
      </c>
      <c r="W19740" s="4"/>
      <c r="X19740" s="4">
        <f>F19740*U19740</f>
        <v>7</v>
      </c>
      <c r="Y19740" s="47">
        <f t="shared" si="308"/>
        <v>3.0864197530864197E-4</v>
      </c>
      <c r="Z19740" s="4"/>
      <c r="AA19740" s="4">
        <f>60*3*18</f>
        <v>3240</v>
      </c>
      <c r="AB19740" s="4"/>
      <c r="AC19740" s="4" t="s">
        <v>77</v>
      </c>
      <c r="AD19740" s="4" t="s">
        <v>78</v>
      </c>
      <c r="AE19740" s="4"/>
      <c r="AF19740" s="4" t="s">
        <v>36</v>
      </c>
    </row>
    <row r="19741" spans="1:32" ht="15" customHeight="1" x14ac:dyDescent="0.25">
      <c r="A19741" s="4" t="s">
        <v>122</v>
      </c>
      <c r="B19741" s="4" t="s">
        <v>75</v>
      </c>
      <c r="C19741" s="4">
        <v>9</v>
      </c>
      <c r="D19741" s="4"/>
      <c r="E19741" s="4">
        <v>2</v>
      </c>
      <c r="F19741" s="4">
        <v>1</v>
      </c>
      <c r="G19741" s="4" t="s">
        <v>12</v>
      </c>
      <c r="H19741" s="26">
        <v>45930</v>
      </c>
      <c r="I19741" s="4" t="s">
        <v>366</v>
      </c>
      <c r="J19741" s="4">
        <v>3</v>
      </c>
      <c r="K19741" s="4">
        <v>2</v>
      </c>
      <c r="L19741" s="4">
        <v>2</v>
      </c>
      <c r="M19741" s="4">
        <v>1</v>
      </c>
      <c r="N19741" s="4">
        <v>0</v>
      </c>
      <c r="O19741" s="4">
        <f>SUM(J19741:N19741)</f>
        <v>8</v>
      </c>
      <c r="P19741" s="4">
        <v>2</v>
      </c>
      <c r="Q19741" s="4">
        <v>2</v>
      </c>
      <c r="R19741" s="4">
        <v>1</v>
      </c>
      <c r="S19741" s="4">
        <v>1</v>
      </c>
      <c r="T19741" s="4">
        <v>0</v>
      </c>
      <c r="U19741" s="4">
        <f>SUM(P19741:T19741)</f>
        <v>6</v>
      </c>
      <c r="V19741" s="20">
        <f>O19741/U19741/F19741</f>
        <v>1.3333333333333333</v>
      </c>
      <c r="W19741" s="4"/>
      <c r="X19741" s="4">
        <f>F19741*U19741</f>
        <v>6</v>
      </c>
      <c r="Y19741" s="47">
        <f t="shared" si="308"/>
        <v>6.1728395061728394E-4</v>
      </c>
      <c r="Z19741" s="4"/>
      <c r="AA19741" s="4">
        <f>60*3*12</f>
        <v>2160</v>
      </c>
      <c r="AB19741" s="4"/>
      <c r="AC19741" s="4" t="s">
        <v>77</v>
      </c>
      <c r="AD19741" s="4" t="s">
        <v>78</v>
      </c>
      <c r="AE19741" s="4"/>
      <c r="AF19741" s="4" t="s">
        <v>36</v>
      </c>
    </row>
    <row r="19742" spans="1:32" ht="15" customHeight="1" x14ac:dyDescent="0.25">
      <c r="A19742" s="4">
        <v>5476</v>
      </c>
      <c r="B19742" s="4" t="s">
        <v>75</v>
      </c>
      <c r="C19742" s="4">
        <v>9</v>
      </c>
      <c r="D19742" s="4">
        <v>25</v>
      </c>
      <c r="E19742" s="4">
        <v>2</v>
      </c>
      <c r="F19742" s="4">
        <v>1</v>
      </c>
      <c r="G19742" s="4" t="s">
        <v>12</v>
      </c>
      <c r="H19742" s="26">
        <v>45930</v>
      </c>
      <c r="I19742" s="4" t="s">
        <v>366</v>
      </c>
      <c r="J19742" s="4">
        <v>22</v>
      </c>
      <c r="K19742" s="4">
        <v>23</v>
      </c>
      <c r="L19742" s="4">
        <v>29</v>
      </c>
      <c r="M19742" s="4">
        <v>33</v>
      </c>
      <c r="N19742" s="4">
        <v>5</v>
      </c>
      <c r="O19742" s="4">
        <f>SUM(J19742:N19742)</f>
        <v>112</v>
      </c>
      <c r="P19742" s="4">
        <v>7</v>
      </c>
      <c r="Q19742" s="4">
        <v>7</v>
      </c>
      <c r="R19742" s="4">
        <v>7</v>
      </c>
      <c r="S19742" s="4">
        <v>7</v>
      </c>
      <c r="T19742" s="4">
        <v>2</v>
      </c>
      <c r="U19742" s="4">
        <f>SUM(P19742:T19742)</f>
        <v>30</v>
      </c>
      <c r="V19742" s="20">
        <f>O19742/U19742/F19742</f>
        <v>3.7333333333333334</v>
      </c>
      <c r="W19742" s="4"/>
      <c r="X19742" s="4">
        <f>F19742*U19742</f>
        <v>30</v>
      </c>
      <c r="Y19742" s="47">
        <f t="shared" si="308"/>
        <v>8.4848484848484851E-4</v>
      </c>
      <c r="Z19742" s="4"/>
      <c r="AA19742" s="4">
        <f>50*2*44</f>
        <v>4400</v>
      </c>
      <c r="AB19742" s="4"/>
      <c r="AC19742" s="4" t="s">
        <v>124</v>
      </c>
      <c r="AD19742" s="4" t="s">
        <v>78</v>
      </c>
      <c r="AE19742" s="4">
        <v>15</v>
      </c>
      <c r="AF19742" s="4" t="s">
        <v>36</v>
      </c>
    </row>
    <row r="19743" spans="1:32" ht="15" customHeight="1" x14ac:dyDescent="0.25">
      <c r="A19743" s="4">
        <v>662</v>
      </c>
      <c r="B19743" s="4" t="s">
        <v>75</v>
      </c>
      <c r="C19743" s="4">
        <v>8</v>
      </c>
      <c r="D19743" s="4">
        <v>37</v>
      </c>
      <c r="E19743" s="4">
        <v>1</v>
      </c>
      <c r="F19743" s="4">
        <v>1</v>
      </c>
      <c r="G19743" s="4" t="s">
        <v>12</v>
      </c>
      <c r="H19743" s="26">
        <v>45930</v>
      </c>
      <c r="I19743" s="4" t="s">
        <v>366</v>
      </c>
      <c r="J19743" s="4">
        <v>5</v>
      </c>
      <c r="K19743" s="4">
        <v>0</v>
      </c>
      <c r="L19743" s="4">
        <v>0</v>
      </c>
      <c r="M19743" s="4">
        <v>2</v>
      </c>
      <c r="N19743" s="4">
        <v>0</v>
      </c>
      <c r="O19743" s="4">
        <f>SUM(J19743:N19743)</f>
        <v>7</v>
      </c>
      <c r="P19743" s="4">
        <v>5</v>
      </c>
      <c r="Q19743" s="4">
        <v>4</v>
      </c>
      <c r="R19743" s="4">
        <v>5</v>
      </c>
      <c r="S19743" s="4">
        <v>5</v>
      </c>
      <c r="T19743" s="4">
        <v>1</v>
      </c>
      <c r="U19743" s="4">
        <f>SUM(P19743:T19743)</f>
        <v>20</v>
      </c>
      <c r="V19743" s="20">
        <f>O19743/U19743/F19743</f>
        <v>0.35</v>
      </c>
      <c r="W19743" s="4"/>
      <c r="X19743" s="4">
        <f>F19743*U19743</f>
        <v>20</v>
      </c>
      <c r="Y19743" s="47">
        <f t="shared" si="308"/>
        <v>6.9999999999999994E-5</v>
      </c>
      <c r="Z19743" s="4"/>
      <c r="AA19743" s="4">
        <f>50*4*25</f>
        <v>5000</v>
      </c>
      <c r="AB19743" s="4"/>
      <c r="AC19743" s="4" t="s">
        <v>77</v>
      </c>
      <c r="AD19743" s="4" t="s">
        <v>78</v>
      </c>
      <c r="AE19743" s="4"/>
      <c r="AF19743" s="4" t="s">
        <v>36</v>
      </c>
    </row>
    <row r="19744" spans="1:32" ht="15" customHeight="1" x14ac:dyDescent="0.25">
      <c r="A19744" s="4">
        <v>1440</v>
      </c>
      <c r="B19744" s="4" t="s">
        <v>75</v>
      </c>
      <c r="C19744" s="4">
        <v>9</v>
      </c>
      <c r="D19744" s="4">
        <v>29</v>
      </c>
      <c r="E19744" s="4">
        <v>1</v>
      </c>
      <c r="F19744" s="4">
        <v>1</v>
      </c>
      <c r="G19744" s="4" t="s">
        <v>12</v>
      </c>
      <c r="H19744" s="26">
        <v>45930</v>
      </c>
      <c r="I19744" s="4" t="s">
        <v>366</v>
      </c>
      <c r="J19744" s="4">
        <v>1</v>
      </c>
      <c r="K19744" s="4">
        <v>0</v>
      </c>
      <c r="L19744" s="4">
        <v>0</v>
      </c>
      <c r="M19744" s="4">
        <v>0</v>
      </c>
      <c r="N19744" s="4">
        <v>0</v>
      </c>
      <c r="O19744" s="4">
        <f>SUM(J19744:N19744)</f>
        <v>1</v>
      </c>
      <c r="P19744" s="4">
        <v>2</v>
      </c>
      <c r="Q19744" s="4">
        <v>0</v>
      </c>
      <c r="R19744" s="4">
        <v>0</v>
      </c>
      <c r="S19744" s="4">
        <v>0</v>
      </c>
      <c r="T19744" s="4">
        <v>0</v>
      </c>
      <c r="U19744" s="4">
        <v>6</v>
      </c>
      <c r="V19744" s="20">
        <f>O19744/U19744/F19744</f>
        <v>0.16666666666666666</v>
      </c>
      <c r="W19744" s="4"/>
      <c r="X19744" s="4">
        <f>F19744*U19744</f>
        <v>6</v>
      </c>
      <c r="Y19744" s="47">
        <f t="shared" si="308"/>
        <v>3.9682539682539683E-5</v>
      </c>
      <c r="Z19744" s="4"/>
      <c r="AA19744" s="4">
        <f>50*3*28</f>
        <v>4200</v>
      </c>
      <c r="AB19744" s="4"/>
      <c r="AC19744" s="4" t="s">
        <v>77</v>
      </c>
      <c r="AD19744" s="4" t="s">
        <v>78</v>
      </c>
      <c r="AE19744" s="4"/>
      <c r="AF19744" s="4" t="s">
        <v>36</v>
      </c>
    </row>
    <row r="19745" spans="1:32" ht="15" customHeight="1" x14ac:dyDescent="0.25">
      <c r="A19745" s="4">
        <v>1834</v>
      </c>
      <c r="B19745" s="4" t="s">
        <v>75</v>
      </c>
      <c r="C19745" s="4">
        <v>9</v>
      </c>
      <c r="D19745" s="4">
        <v>34</v>
      </c>
      <c r="E19745" s="4">
        <v>2</v>
      </c>
      <c r="F19745" s="4">
        <v>1</v>
      </c>
      <c r="G19745" s="4" t="s">
        <v>12</v>
      </c>
      <c r="H19745" s="26">
        <v>45930</v>
      </c>
      <c r="I19745" s="4" t="s">
        <v>366</v>
      </c>
      <c r="J19745" s="4">
        <v>0</v>
      </c>
      <c r="K19745" s="4">
        <v>0</v>
      </c>
      <c r="L19745" s="4">
        <v>0</v>
      </c>
      <c r="M19745" s="4">
        <v>0</v>
      </c>
      <c r="N19745" s="4">
        <v>2</v>
      </c>
      <c r="O19745" s="4">
        <f>SUM(J19745:N19745)</f>
        <v>2</v>
      </c>
      <c r="P19745" s="4">
        <v>6</v>
      </c>
      <c r="Q19745" s="4">
        <v>7</v>
      </c>
      <c r="R19745" s="4">
        <v>4</v>
      </c>
      <c r="S19745" s="4">
        <v>3</v>
      </c>
      <c r="T19745" s="4">
        <v>2</v>
      </c>
      <c r="U19745" s="4">
        <f>SUM(P19745:T19745)</f>
        <v>22</v>
      </c>
      <c r="V19745" s="20">
        <f>O19745/U19745/F19745</f>
        <v>9.0909090909090912E-2</v>
      </c>
      <c r="W19745" s="4"/>
      <c r="X19745" s="4">
        <f>F19745*U19745</f>
        <v>22</v>
      </c>
      <c r="Y19745" s="47">
        <f t="shared" si="308"/>
        <v>2.0202020202020203E-5</v>
      </c>
      <c r="Z19745" s="4"/>
      <c r="AA19745" s="4">
        <f>50*4.5*20</f>
        <v>4500</v>
      </c>
      <c r="AB19745" s="4"/>
      <c r="AC19745" s="4" t="s">
        <v>124</v>
      </c>
      <c r="AD19745" s="4" t="s">
        <v>78</v>
      </c>
      <c r="AE19745" s="4">
        <v>15</v>
      </c>
      <c r="AF19745" s="4" t="s">
        <v>36</v>
      </c>
    </row>
    <row r="19746" spans="1:32" ht="15" customHeight="1" x14ac:dyDescent="0.25">
      <c r="A19746" s="4">
        <v>5424</v>
      </c>
      <c r="B19746" s="4" t="s">
        <v>75</v>
      </c>
      <c r="C19746" s="4">
        <v>9</v>
      </c>
      <c r="D19746" s="4">
        <v>29</v>
      </c>
      <c r="E19746" s="4">
        <v>2</v>
      </c>
      <c r="F19746" s="4">
        <v>1</v>
      </c>
      <c r="G19746" s="4" t="s">
        <v>12</v>
      </c>
      <c r="H19746" s="26">
        <v>45930</v>
      </c>
      <c r="I19746" s="4" t="s">
        <v>366</v>
      </c>
      <c r="J19746" s="4">
        <v>15</v>
      </c>
      <c r="K19746" s="4">
        <v>17</v>
      </c>
      <c r="L19746" s="4">
        <v>3</v>
      </c>
      <c r="M19746" s="4">
        <v>0</v>
      </c>
      <c r="N19746" s="4">
        <v>0</v>
      </c>
      <c r="O19746" s="4">
        <f>SUM(J19746:N19746)</f>
        <v>35</v>
      </c>
      <c r="P19746" s="4">
        <v>7</v>
      </c>
      <c r="Q19746" s="4">
        <v>7</v>
      </c>
      <c r="R19746" s="4">
        <v>7</v>
      </c>
      <c r="S19746" s="4">
        <v>7</v>
      </c>
      <c r="T19746" s="4">
        <v>2</v>
      </c>
      <c r="U19746" s="4">
        <f>SUM(P19746:T19746)</f>
        <v>30</v>
      </c>
      <c r="V19746" s="20">
        <f>O19746/U19746/F19746</f>
        <v>1.1666666666666667</v>
      </c>
      <c r="W19746" s="4"/>
      <c r="X19746" s="4">
        <f>F19746*U19746</f>
        <v>30</v>
      </c>
      <c r="Y19746" s="47">
        <f t="shared" si="308"/>
        <v>3.6458333333333335E-4</v>
      </c>
      <c r="Z19746" s="4"/>
      <c r="AA19746" s="4">
        <f>50*2*32</f>
        <v>3200</v>
      </c>
      <c r="AB19746" s="4"/>
      <c r="AC19746" s="4" t="s">
        <v>77</v>
      </c>
      <c r="AD19746" s="4"/>
      <c r="AE19746" s="4"/>
      <c r="AF19746" s="4" t="s">
        <v>36</v>
      </c>
    </row>
    <row r="19747" spans="1:32" ht="15" customHeight="1" x14ac:dyDescent="0.25">
      <c r="A19747" s="4">
        <v>5198</v>
      </c>
      <c r="B19747" s="4" t="s">
        <v>75</v>
      </c>
      <c r="C19747" s="4">
        <v>9</v>
      </c>
      <c r="D19747" s="4">
        <v>29</v>
      </c>
      <c r="E19747" s="4">
        <v>2</v>
      </c>
      <c r="F19747" s="4">
        <v>1</v>
      </c>
      <c r="G19747" s="4" t="s">
        <v>12</v>
      </c>
      <c r="H19747" s="26">
        <v>45930</v>
      </c>
      <c r="I19747" s="4" t="s">
        <v>366</v>
      </c>
      <c r="J19747" s="4">
        <v>0</v>
      </c>
      <c r="K19747" s="4">
        <v>3</v>
      </c>
      <c r="L19747" s="4">
        <v>4</v>
      </c>
      <c r="M19747" s="4">
        <v>5</v>
      </c>
      <c r="N19747" s="4">
        <v>6</v>
      </c>
      <c r="O19747" s="4">
        <f>SUM(J19747:N19747)</f>
        <v>18</v>
      </c>
      <c r="P19747" s="4">
        <v>7</v>
      </c>
      <c r="Q19747" s="4">
        <v>7</v>
      </c>
      <c r="R19747" s="4">
        <v>7</v>
      </c>
      <c r="S19747" s="4">
        <v>7</v>
      </c>
      <c r="T19747" s="4">
        <v>2</v>
      </c>
      <c r="U19747" s="4">
        <f>SUM(P19747:T19747)</f>
        <v>30</v>
      </c>
      <c r="V19747" s="20">
        <f>O19747/U19747/F19747</f>
        <v>0.6</v>
      </c>
      <c r="W19747" s="4"/>
      <c r="X19747" s="4">
        <f>F19747*U19747</f>
        <v>30</v>
      </c>
      <c r="Y19747" s="47">
        <f t="shared" si="308"/>
        <v>8.219178082191781E-5</v>
      </c>
      <c r="Z19747" s="4"/>
      <c r="AA19747" s="4">
        <f>55*2.5*40+50*2*18</f>
        <v>7300</v>
      </c>
      <c r="AB19747" s="4"/>
      <c r="AC19747" s="4" t="s">
        <v>77</v>
      </c>
      <c r="AD19747" s="4" t="s">
        <v>78</v>
      </c>
      <c r="AE19747" s="4">
        <v>15</v>
      </c>
      <c r="AF19747" s="4" t="s">
        <v>36</v>
      </c>
    </row>
    <row r="19748" spans="1:32" ht="15" customHeight="1" x14ac:dyDescent="0.25">
      <c r="A19748" s="4">
        <v>484</v>
      </c>
      <c r="B19748" s="4" t="s">
        <v>75</v>
      </c>
      <c r="C19748" s="4">
        <v>9</v>
      </c>
      <c r="D19748" s="4">
        <v>29</v>
      </c>
      <c r="E19748" s="4">
        <v>2</v>
      </c>
      <c r="F19748" s="4">
        <v>1</v>
      </c>
      <c r="G19748" s="4" t="s">
        <v>12</v>
      </c>
      <c r="H19748" s="26">
        <v>45930</v>
      </c>
      <c r="I19748" s="4" t="s">
        <v>366</v>
      </c>
      <c r="J19748" s="4">
        <v>4</v>
      </c>
      <c r="K19748" s="4">
        <v>1</v>
      </c>
      <c r="L19748" s="4">
        <v>0</v>
      </c>
      <c r="M19748" s="4">
        <v>3</v>
      </c>
      <c r="N19748" s="4">
        <v>0</v>
      </c>
      <c r="O19748" s="4">
        <f>SUM(J19748:N19748)</f>
        <v>8</v>
      </c>
      <c r="P19748" s="4">
        <v>7</v>
      </c>
      <c r="Q19748" s="4">
        <v>3</v>
      </c>
      <c r="R19748" s="4">
        <v>4</v>
      </c>
      <c r="S19748" s="4">
        <v>7</v>
      </c>
      <c r="T19748" s="4">
        <v>2</v>
      </c>
      <c r="U19748" s="4">
        <f>SUM(P19748:T19748)</f>
        <v>23</v>
      </c>
      <c r="V19748" s="20">
        <f>O19748/U19748/F19748</f>
        <v>0.34782608695652173</v>
      </c>
      <c r="W19748" s="4"/>
      <c r="X19748" s="4">
        <f>F19748*U19748</f>
        <v>23</v>
      </c>
      <c r="Y19748" s="47">
        <f t="shared" si="308"/>
        <v>1.2204424103737605E-4</v>
      </c>
      <c r="Z19748" s="4"/>
      <c r="AA19748" s="4">
        <f>50*2*18+50*3.5*6</f>
        <v>2850</v>
      </c>
      <c r="AB19748" s="4"/>
      <c r="AC19748" s="4" t="s">
        <v>77</v>
      </c>
      <c r="AD19748" s="4" t="s">
        <v>78</v>
      </c>
      <c r="AE19748" s="4">
        <v>15</v>
      </c>
      <c r="AF19748" s="4" t="s">
        <v>36</v>
      </c>
    </row>
    <row r="19749" spans="1:32" ht="15" customHeight="1" x14ac:dyDescent="0.25">
      <c r="A19749" s="4" t="s">
        <v>284</v>
      </c>
      <c r="B19749" s="4" t="s">
        <v>75</v>
      </c>
      <c r="C19749" s="4">
        <v>9</v>
      </c>
      <c r="D19749" s="4"/>
      <c r="E19749" s="4">
        <v>1</v>
      </c>
      <c r="F19749" s="4">
        <v>1</v>
      </c>
      <c r="G19749" s="4" t="s">
        <v>12</v>
      </c>
      <c r="H19749" s="26">
        <v>45930</v>
      </c>
      <c r="I19749" s="4" t="s">
        <v>366</v>
      </c>
      <c r="J19749" s="4">
        <v>2</v>
      </c>
      <c r="K19749" s="4">
        <v>0</v>
      </c>
      <c r="L19749" s="4">
        <v>0</v>
      </c>
      <c r="M19749" s="4">
        <v>0</v>
      </c>
      <c r="N19749" s="4">
        <v>0</v>
      </c>
      <c r="O19749" s="4">
        <f>SUM(J19749:N19749)</f>
        <v>2</v>
      </c>
      <c r="P19749" s="4">
        <v>1</v>
      </c>
      <c r="Q19749" s="4">
        <v>1</v>
      </c>
      <c r="R19749" s="4">
        <v>1</v>
      </c>
      <c r="S19749" s="4">
        <v>1</v>
      </c>
      <c r="T19749" s="4">
        <v>0</v>
      </c>
      <c r="U19749" s="4">
        <f>SUM(P19749:T19749)</f>
        <v>4</v>
      </c>
      <c r="V19749" s="20">
        <f>O19749/U19749/F19749</f>
        <v>0.5</v>
      </c>
      <c r="W19749" s="4"/>
      <c r="X19749" s="4">
        <f>F19749*U19749</f>
        <v>4</v>
      </c>
      <c r="Y19749" s="47">
        <f t="shared" si="308"/>
        <v>4.4563279857397502E-4</v>
      </c>
      <c r="Z19749" s="4"/>
      <c r="AA19749" s="4">
        <f>50*2.3*6+50*4.32*2</f>
        <v>1122</v>
      </c>
      <c r="AB19749" s="4"/>
      <c r="AC19749" s="4" t="s">
        <v>90</v>
      </c>
      <c r="AD19749" s="4" t="s">
        <v>110</v>
      </c>
      <c r="AE19749" s="4"/>
      <c r="AF19749" s="4" t="s">
        <v>36</v>
      </c>
    </row>
    <row r="19750" spans="1:32" ht="15" customHeight="1" x14ac:dyDescent="0.25">
      <c r="A19750" s="4" t="s">
        <v>231</v>
      </c>
      <c r="B19750" s="4" t="s">
        <v>75</v>
      </c>
      <c r="C19750" s="4">
        <v>9</v>
      </c>
      <c r="D19750" s="4"/>
      <c r="E19750" s="4">
        <v>1</v>
      </c>
      <c r="F19750" s="4">
        <v>1</v>
      </c>
      <c r="G19750" s="4" t="s">
        <v>12</v>
      </c>
      <c r="H19750" s="26">
        <v>45930</v>
      </c>
      <c r="I19750" s="4" t="s">
        <v>366</v>
      </c>
      <c r="J19750" s="4">
        <v>16</v>
      </c>
      <c r="K19750" s="4">
        <v>31</v>
      </c>
      <c r="L19750" s="4">
        <v>41</v>
      </c>
      <c r="M19750" s="4">
        <v>20</v>
      </c>
      <c r="N19750" s="4">
        <v>10</v>
      </c>
      <c r="O19750" s="4">
        <f>SUM(J19750:N19750)</f>
        <v>118</v>
      </c>
      <c r="P19750" s="4">
        <v>5</v>
      </c>
      <c r="Q19750" s="4">
        <v>4</v>
      </c>
      <c r="R19750" s="4">
        <v>5</v>
      </c>
      <c r="S19750" s="4">
        <v>5</v>
      </c>
      <c r="T19750" s="4">
        <v>2</v>
      </c>
      <c r="U19750" s="4">
        <f>SUM(P19750:T19750)</f>
        <v>21</v>
      </c>
      <c r="V19750" s="20">
        <f>O19750/U19750/F19750</f>
        <v>5.6190476190476186</v>
      </c>
      <c r="W19750" s="4"/>
      <c r="X19750" s="4">
        <f>F19750*U19750</f>
        <v>21</v>
      </c>
      <c r="Y19750" s="47">
        <f t="shared" si="308"/>
        <v>2.161172161172161E-3</v>
      </c>
      <c r="Z19750" s="4"/>
      <c r="AA19750" s="4">
        <f>50*2*14+50*4*6</f>
        <v>2600</v>
      </c>
      <c r="AB19750" s="4"/>
      <c r="AC19750" s="4" t="s">
        <v>77</v>
      </c>
      <c r="AD19750" s="4" t="s">
        <v>86</v>
      </c>
      <c r="AE19750" s="4">
        <v>8</v>
      </c>
      <c r="AF19750" s="4" t="s">
        <v>36</v>
      </c>
    </row>
    <row r="19751" spans="1:32" ht="15" customHeight="1" x14ac:dyDescent="0.25">
      <c r="A19751" s="4" t="s">
        <v>126</v>
      </c>
      <c r="B19751" s="4" t="s">
        <v>75</v>
      </c>
      <c r="C19751" s="4">
        <v>9</v>
      </c>
      <c r="D19751" s="4">
        <v>31</v>
      </c>
      <c r="E19751" s="4">
        <v>2</v>
      </c>
      <c r="F19751" s="4">
        <v>1</v>
      </c>
      <c r="G19751" s="4" t="s">
        <v>12</v>
      </c>
      <c r="H19751" s="26">
        <v>45930</v>
      </c>
      <c r="I19751" s="4" t="s">
        <v>366</v>
      </c>
      <c r="J19751" s="4">
        <v>6</v>
      </c>
      <c r="K19751" s="4">
        <v>1</v>
      </c>
      <c r="L19751" s="4">
        <v>1</v>
      </c>
      <c r="M19751" s="4">
        <v>0</v>
      </c>
      <c r="N19751" s="4">
        <v>2</v>
      </c>
      <c r="O19751" s="4">
        <f>SUM(J19751:N19751)</f>
        <v>10</v>
      </c>
      <c r="P19751" s="4">
        <v>5</v>
      </c>
      <c r="Q19751" s="4">
        <v>4</v>
      </c>
      <c r="R19751" s="4">
        <v>5</v>
      </c>
      <c r="S19751" s="4">
        <v>4</v>
      </c>
      <c r="T19751" s="4">
        <v>2</v>
      </c>
      <c r="U19751" s="4">
        <f>SUM(P19751:T19751)</f>
        <v>20</v>
      </c>
      <c r="V19751" s="20">
        <f>O19751/U19751/F19751</f>
        <v>0.5</v>
      </c>
      <c r="W19751" s="4"/>
      <c r="X19751" s="4">
        <f>F19751*U19751</f>
        <v>20</v>
      </c>
      <c r="Y19751" s="47">
        <f t="shared" si="308"/>
        <v>1.4084507042253522E-4</v>
      </c>
      <c r="Z19751" s="4"/>
      <c r="AA19751" s="4">
        <f>50*4*9+50*3.5*10</f>
        <v>3550</v>
      </c>
      <c r="AB19751" s="4"/>
      <c r="AC19751" s="4" t="s">
        <v>77</v>
      </c>
      <c r="AD19751" s="4" t="s">
        <v>78</v>
      </c>
      <c r="AE19751" s="4"/>
      <c r="AF19751" s="4" t="s">
        <v>36</v>
      </c>
    </row>
    <row r="19752" spans="1:32" ht="15" customHeight="1" x14ac:dyDescent="0.25">
      <c r="A19752" s="4" t="s">
        <v>230</v>
      </c>
      <c r="B19752" s="4" t="s">
        <v>75</v>
      </c>
      <c r="C19752" s="4">
        <v>9</v>
      </c>
      <c r="D19752" s="4">
        <v>31</v>
      </c>
      <c r="E19752" s="4">
        <v>1</v>
      </c>
      <c r="F19752" s="4">
        <v>1</v>
      </c>
      <c r="G19752" s="4" t="s">
        <v>12</v>
      </c>
      <c r="H19752" s="26">
        <v>45930</v>
      </c>
      <c r="I19752" s="4" t="s">
        <v>366</v>
      </c>
      <c r="J19752" s="4">
        <v>0</v>
      </c>
      <c r="K19752" s="4">
        <v>2</v>
      </c>
      <c r="L19752" s="4">
        <v>2</v>
      </c>
      <c r="M19752" s="4">
        <v>0</v>
      </c>
      <c r="N19752" s="4">
        <v>0</v>
      </c>
      <c r="O19752" s="4">
        <f>SUM(J19752:N19752)</f>
        <v>4</v>
      </c>
      <c r="P19752" s="4">
        <v>0</v>
      </c>
      <c r="Q19752" s="4">
        <v>2</v>
      </c>
      <c r="R19752" s="4">
        <v>1</v>
      </c>
      <c r="S19752" s="4">
        <v>0</v>
      </c>
      <c r="T19752" s="4">
        <v>0</v>
      </c>
      <c r="U19752" s="4">
        <f>SUM(P19752:T19752)</f>
        <v>3</v>
      </c>
      <c r="V19752" s="20">
        <f>O19752/U19752/F19752</f>
        <v>1.3333333333333333</v>
      </c>
      <c r="W19752" s="4"/>
      <c r="X19752" s="4">
        <f>F19752*U19752</f>
        <v>3</v>
      </c>
      <c r="Y19752" s="47">
        <f t="shared" si="308"/>
        <v>1.1111111111111111E-3</v>
      </c>
      <c r="Z19752" s="4"/>
      <c r="AA19752" s="4">
        <f>40*2*4+40*3*4+50*4*2</f>
        <v>1200</v>
      </c>
      <c r="AB19752" s="4"/>
      <c r="AC19752" s="4" t="s">
        <v>313</v>
      </c>
      <c r="AD19752" s="4" t="s">
        <v>110</v>
      </c>
      <c r="AE19752" s="4"/>
      <c r="AF19752" s="4" t="s">
        <v>36</v>
      </c>
    </row>
    <row r="19753" spans="1:32" ht="15" customHeight="1" x14ac:dyDescent="0.25">
      <c r="A19753" s="4">
        <v>60</v>
      </c>
      <c r="B19753" s="4" t="s">
        <v>75</v>
      </c>
      <c r="C19753" s="4">
        <v>9</v>
      </c>
      <c r="D19753" s="4">
        <v>34</v>
      </c>
      <c r="E19753" s="4">
        <v>1</v>
      </c>
      <c r="F19753" s="4">
        <v>1</v>
      </c>
      <c r="G19753" s="4" t="s">
        <v>12</v>
      </c>
      <c r="H19753" s="26">
        <v>45930</v>
      </c>
      <c r="I19753" s="4" t="s">
        <v>366</v>
      </c>
      <c r="J19753" s="4">
        <v>2</v>
      </c>
      <c r="K19753" s="4">
        <v>0</v>
      </c>
      <c r="L19753" s="4">
        <v>0</v>
      </c>
      <c r="M19753" s="4">
        <v>0</v>
      </c>
      <c r="N19753" s="4">
        <v>0</v>
      </c>
      <c r="O19753" s="4">
        <f>SUM(J19753:N19753)</f>
        <v>2</v>
      </c>
      <c r="P19753" s="4">
        <v>5</v>
      </c>
      <c r="Q19753" s="4">
        <v>6</v>
      </c>
      <c r="R19753" s="4">
        <v>5</v>
      </c>
      <c r="S19753" s="4">
        <v>1</v>
      </c>
      <c r="T19753" s="4">
        <v>2</v>
      </c>
      <c r="U19753" s="4">
        <f>SUM(P19753:T19753)</f>
        <v>19</v>
      </c>
      <c r="V19753" s="20">
        <f>O19753/U19753/F19753</f>
        <v>0.10526315789473684</v>
      </c>
      <c r="W19753" s="4"/>
      <c r="X19753" s="4">
        <f>F19753*U19753</f>
        <v>19</v>
      </c>
      <c r="Y19753" s="47">
        <f t="shared" si="308"/>
        <v>4.3859649122807014E-5</v>
      </c>
      <c r="Z19753" s="4"/>
      <c r="AA19753" s="4">
        <f>50*4*12</f>
        <v>2400</v>
      </c>
      <c r="AB19753" s="4"/>
      <c r="AC19753" s="4" t="s">
        <v>124</v>
      </c>
      <c r="AD19753" s="4" t="s">
        <v>78</v>
      </c>
      <c r="AE19753" s="4">
        <v>15</v>
      </c>
      <c r="AF19753" s="4" t="s">
        <v>36</v>
      </c>
    </row>
    <row r="19754" spans="1:32" ht="15" customHeight="1" x14ac:dyDescent="0.25">
      <c r="A19754" s="4">
        <v>785</v>
      </c>
      <c r="B19754" s="4" t="s">
        <v>75</v>
      </c>
      <c r="C19754" s="4">
        <v>10</v>
      </c>
      <c r="D19754" s="4">
        <v>27</v>
      </c>
      <c r="E19754" s="4">
        <v>1</v>
      </c>
      <c r="F19754" s="4">
        <v>1</v>
      </c>
      <c r="G19754" s="4" t="s">
        <v>12</v>
      </c>
      <c r="H19754" s="26">
        <v>45930</v>
      </c>
      <c r="I19754" s="4" t="s">
        <v>366</v>
      </c>
      <c r="J19754" s="4">
        <v>0</v>
      </c>
      <c r="K19754" s="4">
        <v>0</v>
      </c>
      <c r="L19754" s="4">
        <v>2</v>
      </c>
      <c r="M19754" s="4">
        <v>4</v>
      </c>
      <c r="N19754" s="4">
        <v>0</v>
      </c>
      <c r="O19754" s="4">
        <f>SUM(J19754:N19754)</f>
        <v>6</v>
      </c>
      <c r="P19754" s="4">
        <v>1</v>
      </c>
      <c r="Q19754" s="4">
        <v>2</v>
      </c>
      <c r="R19754" s="4">
        <v>6</v>
      </c>
      <c r="S19754" s="4">
        <v>6</v>
      </c>
      <c r="T19754" s="4">
        <v>0</v>
      </c>
      <c r="U19754" s="4">
        <f>SUM(P19754:T19754)</f>
        <v>15</v>
      </c>
      <c r="V19754" s="20">
        <f>O19754/U19754/F19754</f>
        <v>0.4</v>
      </c>
      <c r="W19754" s="4"/>
      <c r="X19754" s="4">
        <f>F19754*U19754</f>
        <v>15</v>
      </c>
      <c r="Y19754" s="47">
        <f t="shared" si="308"/>
        <v>1.3333333333333334E-4</v>
      </c>
      <c r="Z19754" s="4"/>
      <c r="AA19754" s="4">
        <f>60*2*13+60*4*6</f>
        <v>3000</v>
      </c>
      <c r="AB19754" s="4"/>
      <c r="AC19754" s="4" t="s">
        <v>77</v>
      </c>
      <c r="AD19754" s="4" t="s">
        <v>78</v>
      </c>
      <c r="AE19754" s="4">
        <v>8</v>
      </c>
      <c r="AF19754" s="4" t="s">
        <v>36</v>
      </c>
    </row>
    <row r="19755" spans="1:32" ht="15" customHeight="1" x14ac:dyDescent="0.25">
      <c r="A19755" s="4" t="s">
        <v>283</v>
      </c>
      <c r="B19755" s="4" t="s">
        <v>75</v>
      </c>
      <c r="C19755" s="4">
        <v>9</v>
      </c>
      <c r="D19755" s="4">
        <v>34</v>
      </c>
      <c r="E19755" s="4">
        <v>2</v>
      </c>
      <c r="F19755" s="4">
        <v>1</v>
      </c>
      <c r="G19755" s="4" t="s">
        <v>12</v>
      </c>
      <c r="H19755" s="26">
        <v>45930</v>
      </c>
      <c r="I19755" s="4" t="s">
        <v>366</v>
      </c>
      <c r="J19755" s="4">
        <v>4</v>
      </c>
      <c r="K19755" s="4">
        <v>0</v>
      </c>
      <c r="L19755" s="4">
        <v>5</v>
      </c>
      <c r="M19755" s="4">
        <v>6</v>
      </c>
      <c r="N19755" s="4">
        <v>0</v>
      </c>
      <c r="O19755" s="4">
        <f>SUM(J19755:N19755)</f>
        <v>15</v>
      </c>
      <c r="P19755" s="4">
        <v>2</v>
      </c>
      <c r="Q19755" s="4">
        <v>2</v>
      </c>
      <c r="R19755" s="4">
        <v>2</v>
      </c>
      <c r="S19755" s="4">
        <v>2</v>
      </c>
      <c r="T19755" s="4">
        <v>0</v>
      </c>
      <c r="U19755" s="4">
        <f>SUM(P19755:T19755)</f>
        <v>8</v>
      </c>
      <c r="V19755" s="20">
        <f>O19755/U19755/F19755</f>
        <v>1.875</v>
      </c>
      <c r="W19755" s="4"/>
      <c r="X19755" s="4">
        <f>F19755*U19755</f>
        <v>8</v>
      </c>
      <c r="Y19755" s="47">
        <f t="shared" si="308"/>
        <v>1.2626262626262627E-3</v>
      </c>
      <c r="Z19755" s="4"/>
      <c r="AA19755" s="4">
        <f>55*2*4+55*2.5*4+55*3*3</f>
        <v>1485</v>
      </c>
      <c r="AB19755" s="4"/>
      <c r="AC19755" s="4" t="s">
        <v>77</v>
      </c>
      <c r="AD19755" s="4" t="s">
        <v>78</v>
      </c>
      <c r="AE19755" s="4"/>
      <c r="AF19755" s="4" t="s">
        <v>36</v>
      </c>
    </row>
    <row r="19756" spans="1:32" ht="15" customHeight="1" x14ac:dyDescent="0.25">
      <c r="A19756" s="4" t="s">
        <v>216</v>
      </c>
      <c r="B19756" s="4" t="s">
        <v>75</v>
      </c>
      <c r="C19756" s="4">
        <v>11</v>
      </c>
      <c r="D19756" s="4"/>
      <c r="E19756" s="4">
        <v>1</v>
      </c>
      <c r="F19756" s="4">
        <v>1</v>
      </c>
      <c r="G19756" s="4" t="s">
        <v>12</v>
      </c>
      <c r="H19756" s="26">
        <v>45930</v>
      </c>
      <c r="I19756" s="4" t="s">
        <v>366</v>
      </c>
      <c r="J19756" s="4">
        <f>10+5+15+10</f>
        <v>40</v>
      </c>
      <c r="K19756" s="4">
        <f>15+12+6</f>
        <v>33</v>
      </c>
      <c r="L19756" s="4">
        <v>30</v>
      </c>
      <c r="M19756" s="4">
        <f>8+6+8+10</f>
        <v>32</v>
      </c>
      <c r="N19756" s="4">
        <v>8</v>
      </c>
      <c r="O19756" s="4">
        <f>SUM(J19756:N19756)</f>
        <v>143</v>
      </c>
      <c r="P19756" s="4">
        <v>5</v>
      </c>
      <c r="Q19756" s="4">
        <v>4</v>
      </c>
      <c r="R19756" s="4">
        <v>4</v>
      </c>
      <c r="S19756" s="4">
        <v>6</v>
      </c>
      <c r="T19756" s="4">
        <v>1</v>
      </c>
      <c r="U19756" s="4">
        <f>SUM(P19756:T19756)</f>
        <v>20</v>
      </c>
      <c r="V19756" s="20">
        <f>O19756/U19756/F19756</f>
        <v>7.15</v>
      </c>
      <c r="W19756" s="4"/>
      <c r="X19756" s="4">
        <f>F19756*U19756</f>
        <v>20</v>
      </c>
      <c r="Y19756" s="47">
        <f t="shared" si="308"/>
        <v>5.9583333333333337E-3</v>
      </c>
      <c r="Z19756" s="4"/>
      <c r="AA19756" s="4">
        <f>60*2*10</f>
        <v>1200</v>
      </c>
      <c r="AB19756" s="4"/>
      <c r="AC19756" s="4" t="s">
        <v>90</v>
      </c>
      <c r="AD19756" s="4" t="s">
        <v>110</v>
      </c>
      <c r="AE19756" s="4"/>
      <c r="AF19756" s="4" t="s">
        <v>35</v>
      </c>
    </row>
    <row r="19757" spans="1:32" ht="15" customHeight="1" x14ac:dyDescent="0.25">
      <c r="A19757" s="4" t="s">
        <v>239</v>
      </c>
      <c r="B19757" s="4" t="s">
        <v>75</v>
      </c>
      <c r="C19757" s="4">
        <v>11</v>
      </c>
      <c r="D19757" s="4">
        <v>19</v>
      </c>
      <c r="E19757" s="4">
        <v>2</v>
      </c>
      <c r="F19757" s="4">
        <v>1</v>
      </c>
      <c r="G19757" s="4" t="s">
        <v>12</v>
      </c>
      <c r="H19757" s="26">
        <v>45930</v>
      </c>
      <c r="I19757" s="4" t="s">
        <v>366</v>
      </c>
      <c r="J19757" s="4">
        <f>10+5+6+8+3+5</f>
        <v>37</v>
      </c>
      <c r="K19757" s="4">
        <v>12</v>
      </c>
      <c r="L19757" s="4">
        <v>5</v>
      </c>
      <c r="M19757" s="4">
        <f>8+10+5</f>
        <v>23</v>
      </c>
      <c r="N19757" s="4">
        <v>8</v>
      </c>
      <c r="O19757" s="4">
        <f>SUM(J19757:N19757)</f>
        <v>85</v>
      </c>
      <c r="P19757" s="4">
        <v>7</v>
      </c>
      <c r="Q19757" s="4">
        <v>7</v>
      </c>
      <c r="R19757" s="4">
        <v>4</v>
      </c>
      <c r="S19757" s="4">
        <v>4</v>
      </c>
      <c r="T19757" s="4">
        <v>1</v>
      </c>
      <c r="U19757" s="4">
        <f>SUM(P19757:T19757)</f>
        <v>23</v>
      </c>
      <c r="V19757" s="20">
        <f>O19757/U19757/F19757</f>
        <v>3.6956521739130435</v>
      </c>
      <c r="W19757" s="4"/>
      <c r="X19757" s="4">
        <f>F19757*U19757</f>
        <v>23</v>
      </c>
      <c r="Y19757" s="47">
        <f t="shared" si="308"/>
        <v>1.7189079878665318E-3</v>
      </c>
      <c r="Z19757" s="4"/>
      <c r="AA19757" s="4">
        <f>60*3*4+65*2.5*4+65*3*4</f>
        <v>2150</v>
      </c>
      <c r="AB19757" s="4"/>
      <c r="AC19757" s="4" t="s">
        <v>77</v>
      </c>
      <c r="AD19757" s="4" t="s">
        <v>78</v>
      </c>
      <c r="AE19757" s="4">
        <v>15</v>
      </c>
      <c r="AF19757" s="4" t="s">
        <v>35</v>
      </c>
    </row>
    <row r="19758" spans="1:32" ht="15" customHeight="1" x14ac:dyDescent="0.25">
      <c r="A19758" s="4">
        <v>8216</v>
      </c>
      <c r="B19758" s="4" t="s">
        <v>75</v>
      </c>
      <c r="C19758" s="4">
        <v>11</v>
      </c>
      <c r="D19758" s="4" t="s">
        <v>131</v>
      </c>
      <c r="E19758" s="4">
        <v>1</v>
      </c>
      <c r="F19758" s="4">
        <v>1</v>
      </c>
      <c r="G19758" s="4" t="s">
        <v>12</v>
      </c>
      <c r="H19758" s="26">
        <v>45930</v>
      </c>
      <c r="I19758" s="4" t="s">
        <v>366</v>
      </c>
      <c r="J19758" s="4">
        <v>0</v>
      </c>
      <c r="K19758" s="4">
        <v>0</v>
      </c>
      <c r="L19758" s="4">
        <v>1</v>
      </c>
      <c r="M19758" s="4">
        <v>0</v>
      </c>
      <c r="N19758" s="4">
        <v>0</v>
      </c>
      <c r="O19758" s="4">
        <f>SUM(J19758:N19758)</f>
        <v>1</v>
      </c>
      <c r="P19758" s="4">
        <v>5</v>
      </c>
      <c r="Q19758" s="4">
        <v>0</v>
      </c>
      <c r="R19758" s="4">
        <v>5</v>
      </c>
      <c r="S19758" s="4">
        <v>5</v>
      </c>
      <c r="T19758" s="4">
        <v>0</v>
      </c>
      <c r="U19758" s="4">
        <f>SUM(P19758:T19758)</f>
        <v>15</v>
      </c>
      <c r="V19758" s="20">
        <f>O19758/U19758/F19758</f>
        <v>6.6666666666666666E-2</v>
      </c>
      <c r="W19758" s="4"/>
      <c r="X19758" s="4">
        <f>F19758*U19758</f>
        <v>15</v>
      </c>
      <c r="Y19758" s="47">
        <f t="shared" si="308"/>
        <v>2.0202020202020203E-5</v>
      </c>
      <c r="Z19758" s="4"/>
      <c r="AA19758" s="4">
        <f>75*3.6*6+75*5.6*4</f>
        <v>3300</v>
      </c>
      <c r="AB19758" s="4"/>
      <c r="AC19758" s="4" t="s">
        <v>90</v>
      </c>
      <c r="AD19758" s="4" t="s">
        <v>9</v>
      </c>
      <c r="AE19758" s="4"/>
      <c r="AF19758" s="4" t="s">
        <v>35</v>
      </c>
    </row>
    <row r="19759" spans="1:32" ht="15" customHeight="1" x14ac:dyDescent="0.25">
      <c r="A19759" s="4">
        <v>5708</v>
      </c>
      <c r="B19759" s="4" t="s">
        <v>75</v>
      </c>
      <c r="C19759" s="4">
        <v>11</v>
      </c>
      <c r="D19759" s="4">
        <v>19</v>
      </c>
      <c r="E19759" s="4">
        <v>1</v>
      </c>
      <c r="F19759" s="4">
        <v>1</v>
      </c>
      <c r="G19759" s="4" t="s">
        <v>12</v>
      </c>
      <c r="H19759" s="26">
        <v>45930</v>
      </c>
      <c r="I19759" s="4" t="s">
        <v>366</v>
      </c>
      <c r="J19759" s="4">
        <f>3+5+6+8+10</f>
        <v>32</v>
      </c>
      <c r="K19759" s="4">
        <v>8</v>
      </c>
      <c r="L19759" s="4">
        <v>13</v>
      </c>
      <c r="M19759" s="4">
        <f>4+5+5+5+4</f>
        <v>23</v>
      </c>
      <c r="N19759" s="4">
        <v>0</v>
      </c>
      <c r="O19759" s="4">
        <f>SUM(J19759:N19759)</f>
        <v>76</v>
      </c>
      <c r="P19759" s="4">
        <v>5</v>
      </c>
      <c r="Q19759" s="4">
        <v>2</v>
      </c>
      <c r="R19759" s="4">
        <v>3</v>
      </c>
      <c r="S19759" s="4">
        <v>5</v>
      </c>
      <c r="T19759" s="4">
        <v>0</v>
      </c>
      <c r="U19759" s="4">
        <f>SUM(P19759:T19759)</f>
        <v>15</v>
      </c>
      <c r="V19759" s="20">
        <f>O19759/U19759/F19759</f>
        <v>5.0666666666666664</v>
      </c>
      <c r="W19759" s="4"/>
      <c r="X19759" s="4">
        <f>F19759*U19759</f>
        <v>15</v>
      </c>
      <c r="Y19759" s="47">
        <f t="shared" si="308"/>
        <v>9.9346405228758171E-4</v>
      </c>
      <c r="Z19759" s="4"/>
      <c r="AA19759" s="4">
        <f>60*2*5+60*3*25</f>
        <v>5100</v>
      </c>
      <c r="AB19759" s="4"/>
      <c r="AC19759" s="4" t="s">
        <v>90</v>
      </c>
      <c r="AD19759" s="4" t="s">
        <v>110</v>
      </c>
      <c r="AE19759" s="4"/>
      <c r="AF19759" s="4" t="s">
        <v>35</v>
      </c>
    </row>
    <row r="19760" spans="1:32" ht="15" customHeight="1" x14ac:dyDescent="0.25">
      <c r="A19760" s="4" t="s">
        <v>265</v>
      </c>
      <c r="B19760" s="4" t="s">
        <v>75</v>
      </c>
      <c r="C19760" s="4">
        <v>11</v>
      </c>
      <c r="D19760" s="4">
        <v>19</v>
      </c>
      <c r="E19760" s="4">
        <v>1</v>
      </c>
      <c r="F19760" s="4">
        <v>1</v>
      </c>
      <c r="G19760" s="4" t="s">
        <v>12</v>
      </c>
      <c r="H19760" s="26">
        <v>45930</v>
      </c>
      <c r="I19760" s="4" t="s">
        <v>366</v>
      </c>
      <c r="J19760" s="4">
        <v>24</v>
      </c>
      <c r="K19760" s="4">
        <f>3+4+4+5</f>
        <v>16</v>
      </c>
      <c r="L19760" s="4">
        <v>4</v>
      </c>
      <c r="M19760" s="4">
        <f>3+2+5+6+7</f>
        <v>23</v>
      </c>
      <c r="N19760" s="4">
        <v>0</v>
      </c>
      <c r="O19760" s="4">
        <f>SUM(J19760:N19760)</f>
        <v>67</v>
      </c>
      <c r="P19760" s="4">
        <v>5</v>
      </c>
      <c r="Q19760" s="4">
        <v>4</v>
      </c>
      <c r="R19760" s="4">
        <v>1</v>
      </c>
      <c r="S19760" s="4">
        <v>5</v>
      </c>
      <c r="T19760" s="4">
        <v>0</v>
      </c>
      <c r="U19760" s="4">
        <f>SUM(P19760:T19760)</f>
        <v>15</v>
      </c>
      <c r="V19760" s="20">
        <f>O19760/U19760/F19760</f>
        <v>4.4666666666666668</v>
      </c>
      <c r="W19760" s="4"/>
      <c r="X19760" s="4">
        <f>F19760*U19760</f>
        <v>15</v>
      </c>
      <c r="Y19760" s="47">
        <f t="shared" si="308"/>
        <v>1.0128495842781557E-3</v>
      </c>
      <c r="Z19760" s="4"/>
      <c r="AA19760" s="4">
        <f>60*2*10+60*2.5*13+60*3*7</f>
        <v>4410</v>
      </c>
      <c r="AB19760" s="4"/>
      <c r="AC19760" s="4" t="s">
        <v>124</v>
      </c>
      <c r="AD19760" s="4" t="s">
        <v>78</v>
      </c>
      <c r="AE19760" s="4"/>
      <c r="AF19760" s="4" t="s">
        <v>35</v>
      </c>
    </row>
    <row r="19761" spans="1:32" ht="15" customHeight="1" x14ac:dyDescent="0.25">
      <c r="A19761" s="4" t="s">
        <v>202</v>
      </c>
      <c r="B19761" s="4" t="s">
        <v>75</v>
      </c>
      <c r="C19761" s="4">
        <v>11</v>
      </c>
      <c r="D19761" s="4" t="s">
        <v>191</v>
      </c>
      <c r="E19761" s="4">
        <v>1</v>
      </c>
      <c r="F19761" s="4">
        <v>1</v>
      </c>
      <c r="G19761" s="4" t="s">
        <v>12</v>
      </c>
      <c r="H19761" s="26">
        <v>45930</v>
      </c>
      <c r="I19761" s="4" t="s">
        <v>366</v>
      </c>
      <c r="J19761" s="4">
        <f>20+26+12+15+13+15+17</f>
        <v>118</v>
      </c>
      <c r="K19761" s="4">
        <f>20+18+8+12+20+16+18</f>
        <v>112</v>
      </c>
      <c r="L19761" s="4">
        <f>26+24+15+18+24+28+26</f>
        <v>161</v>
      </c>
      <c r="M19761" s="4">
        <f>30+26+12+15+27+12</f>
        <v>122</v>
      </c>
      <c r="N19761" s="4">
        <v>0</v>
      </c>
      <c r="O19761" s="4">
        <f>SUM(J19761:N19761)</f>
        <v>513</v>
      </c>
      <c r="P19761" s="4">
        <v>7</v>
      </c>
      <c r="Q19761" s="4">
        <v>7</v>
      </c>
      <c r="R19761" s="4">
        <v>7</v>
      </c>
      <c r="S19761" s="4">
        <v>6</v>
      </c>
      <c r="T19761" s="4">
        <v>0</v>
      </c>
      <c r="U19761" s="4">
        <f>SUM(P19761:T19761)</f>
        <v>27</v>
      </c>
      <c r="V19761" s="20">
        <f>O19761/U19761/F19761</f>
        <v>19</v>
      </c>
      <c r="W19761" s="4"/>
      <c r="X19761" s="4">
        <f>F19761*U19761</f>
        <v>27</v>
      </c>
      <c r="Y19761" s="47">
        <f t="shared" si="308"/>
        <v>5.8015267175572519E-3</v>
      </c>
      <c r="Z19761" s="4"/>
      <c r="AA19761" s="4">
        <f>50*2*6+55*2*4+70*3*6+65*3*5</f>
        <v>3275</v>
      </c>
      <c r="AB19761" s="4"/>
      <c r="AC19761" s="4" t="s">
        <v>90</v>
      </c>
      <c r="AD19761" s="4" t="s">
        <v>86</v>
      </c>
      <c r="AE19761" s="4"/>
      <c r="AF19761" s="4" t="s">
        <v>35</v>
      </c>
    </row>
    <row r="19762" spans="1:32" ht="15" customHeight="1" x14ac:dyDescent="0.25">
      <c r="A19762" s="4" t="s">
        <v>200</v>
      </c>
      <c r="B19762" s="4" t="s">
        <v>75</v>
      </c>
      <c r="C19762" s="4">
        <v>11</v>
      </c>
      <c r="D19762" s="4" t="s">
        <v>131</v>
      </c>
      <c r="E19762" s="4">
        <v>1</v>
      </c>
      <c r="F19762" s="4">
        <v>1</v>
      </c>
      <c r="G19762" s="4" t="s">
        <v>12</v>
      </c>
      <c r="H19762" s="26">
        <v>45930</v>
      </c>
      <c r="I19762" s="4" t="s">
        <v>366</v>
      </c>
      <c r="J19762" s="4">
        <v>0</v>
      </c>
      <c r="K19762" s="4">
        <v>25</v>
      </c>
      <c r="L19762" s="4">
        <v>0</v>
      </c>
      <c r="M19762" s="4">
        <v>10</v>
      </c>
      <c r="N19762" s="4">
        <v>15</v>
      </c>
      <c r="O19762" s="4">
        <f>SUM(J19762:N19762)</f>
        <v>50</v>
      </c>
      <c r="P19762" s="4">
        <v>2</v>
      </c>
      <c r="Q19762" s="4">
        <v>2</v>
      </c>
      <c r="R19762" s="4">
        <v>0</v>
      </c>
      <c r="S19762" s="4">
        <v>1</v>
      </c>
      <c r="T19762" s="4">
        <v>1</v>
      </c>
      <c r="U19762" s="4">
        <f>SUM(P19762:T19762)</f>
        <v>6</v>
      </c>
      <c r="V19762" s="20">
        <f>O19762/U19762/F19762</f>
        <v>8.3333333333333339</v>
      </c>
      <c r="W19762" s="4"/>
      <c r="X19762" s="4">
        <f>F19762*U19762</f>
        <v>6</v>
      </c>
      <c r="Y19762" s="47">
        <f t="shared" si="308"/>
        <v>3.9682539682539689E-3</v>
      </c>
      <c r="Z19762" s="4"/>
      <c r="AA19762" s="4">
        <f>60*2.5*14</f>
        <v>2100</v>
      </c>
      <c r="AB19762" s="4"/>
      <c r="AC19762" s="4" t="s">
        <v>90</v>
      </c>
      <c r="AD19762" s="4" t="s">
        <v>110</v>
      </c>
      <c r="AE19762" s="4"/>
      <c r="AF19762" s="4" t="s">
        <v>35</v>
      </c>
    </row>
    <row r="19763" spans="1:32" ht="15" customHeight="1" x14ac:dyDescent="0.25">
      <c r="A19763" s="4" t="s">
        <v>137</v>
      </c>
      <c r="B19763" s="4" t="s">
        <v>75</v>
      </c>
      <c r="C19763" s="4">
        <v>11</v>
      </c>
      <c r="D19763" s="4">
        <v>22</v>
      </c>
      <c r="E19763" s="4">
        <v>1</v>
      </c>
      <c r="F19763" s="4">
        <v>1</v>
      </c>
      <c r="G19763" s="4" t="s">
        <v>12</v>
      </c>
      <c r="H19763" s="26">
        <v>45930</v>
      </c>
      <c r="I19763" s="4" t="s">
        <v>366</v>
      </c>
      <c r="J19763" s="4">
        <v>7</v>
      </c>
      <c r="K19763" s="4">
        <v>0</v>
      </c>
      <c r="L19763" s="4">
        <v>1</v>
      </c>
      <c r="M19763" s="4">
        <v>2</v>
      </c>
      <c r="N19763" s="4">
        <v>0</v>
      </c>
      <c r="O19763" s="4">
        <f>SUM(J19763:N19763)</f>
        <v>10</v>
      </c>
      <c r="P19763" s="4">
        <v>7</v>
      </c>
      <c r="Q19763" s="4">
        <v>3</v>
      </c>
      <c r="R19763" s="4">
        <v>1</v>
      </c>
      <c r="S19763" s="4">
        <v>7</v>
      </c>
      <c r="T19763" s="4">
        <v>1</v>
      </c>
      <c r="U19763" s="4">
        <f>SUM(P19763:T19763)</f>
        <v>19</v>
      </c>
      <c r="V19763" s="20">
        <f>O19763/U19763/F19763</f>
        <v>0.52631578947368418</v>
      </c>
      <c r="W19763" s="4"/>
      <c r="X19763" s="4">
        <f>F19763*U19763</f>
        <v>19</v>
      </c>
      <c r="Y19763" s="47">
        <f t="shared" si="308"/>
        <v>1.2805736970162632E-4</v>
      </c>
      <c r="Z19763" s="4"/>
      <c r="AA19763" s="4">
        <f>60*4*11+60*3.5*7</f>
        <v>4110</v>
      </c>
      <c r="AB19763" s="4"/>
      <c r="AC19763" s="4" t="s">
        <v>77</v>
      </c>
      <c r="AD19763" s="4" t="s">
        <v>78</v>
      </c>
      <c r="AE19763" s="4"/>
      <c r="AF19763" s="4" t="s">
        <v>35</v>
      </c>
    </row>
    <row r="19764" spans="1:32" ht="15" customHeight="1" x14ac:dyDescent="0.25">
      <c r="A19764" s="4">
        <v>8103</v>
      </c>
      <c r="B19764" s="4" t="s">
        <v>75</v>
      </c>
      <c r="C19764" s="4">
        <v>11</v>
      </c>
      <c r="D19764" s="4">
        <v>22</v>
      </c>
      <c r="E19764" s="4">
        <v>1</v>
      </c>
      <c r="F19764" s="4">
        <v>1</v>
      </c>
      <c r="G19764" s="4" t="s">
        <v>12</v>
      </c>
      <c r="H19764" s="26">
        <v>45930</v>
      </c>
      <c r="I19764" s="4" t="s">
        <v>366</v>
      </c>
      <c r="J19764" s="4">
        <v>5</v>
      </c>
      <c r="K19764" s="4">
        <v>0</v>
      </c>
      <c r="L19764" s="4">
        <v>0</v>
      </c>
      <c r="M19764" s="4">
        <v>0</v>
      </c>
      <c r="N19764" s="4">
        <v>0</v>
      </c>
      <c r="O19764" s="4">
        <f>SUM(J19764:N19764)</f>
        <v>5</v>
      </c>
      <c r="P19764" s="4">
        <v>7</v>
      </c>
      <c r="Q19764" s="4">
        <v>3</v>
      </c>
      <c r="R19764" s="4">
        <v>2</v>
      </c>
      <c r="S19764" s="4">
        <v>7</v>
      </c>
      <c r="T19764" s="4">
        <v>2</v>
      </c>
      <c r="U19764" s="4">
        <f>SUM(P19764:T19764)</f>
        <v>21</v>
      </c>
      <c r="V19764" s="20">
        <f>O19764/U19764/F19764</f>
        <v>0.23809523809523808</v>
      </c>
      <c r="W19764" s="4"/>
      <c r="X19764" s="4">
        <f>F19764*U19764</f>
        <v>21</v>
      </c>
      <c r="Y19764" s="47">
        <f t="shared" si="308"/>
        <v>4.1771094402673345E-5</v>
      </c>
      <c r="Z19764" s="4"/>
      <c r="AA19764" s="4">
        <f>60*4.5*7+60*3.5*9+60*4*8</f>
        <v>5700</v>
      </c>
      <c r="AB19764" s="4"/>
      <c r="AC19764" s="4" t="s">
        <v>77</v>
      </c>
      <c r="AD19764" s="4" t="s">
        <v>78</v>
      </c>
      <c r="AE19764" s="4"/>
      <c r="AF19764" s="4" t="s">
        <v>35</v>
      </c>
    </row>
    <row r="19765" spans="1:32" ht="15" customHeight="1" x14ac:dyDescent="0.25">
      <c r="A19765" s="4" t="s">
        <v>199</v>
      </c>
      <c r="B19765" s="4" t="s">
        <v>75</v>
      </c>
      <c r="C19765" s="4">
        <v>11</v>
      </c>
      <c r="D19765" s="4" t="s">
        <v>131</v>
      </c>
      <c r="E19765" s="4">
        <v>1</v>
      </c>
      <c r="F19765" s="4">
        <v>1</v>
      </c>
      <c r="G19765" s="4" t="s">
        <v>12</v>
      </c>
      <c r="H19765" s="26">
        <v>45930</v>
      </c>
      <c r="I19765" s="4" t="s">
        <v>366</v>
      </c>
      <c r="J19765" s="4">
        <v>18</v>
      </c>
      <c r="K19765" s="4">
        <v>0</v>
      </c>
      <c r="L19765" s="4">
        <v>0</v>
      </c>
      <c r="M19765" s="4">
        <v>0</v>
      </c>
      <c r="N19765" s="4">
        <v>0</v>
      </c>
      <c r="O19765" s="4">
        <f>SUM(J19765:N19765)</f>
        <v>18</v>
      </c>
      <c r="P19765" s="4">
        <v>2</v>
      </c>
      <c r="Q19765" s="4">
        <v>0</v>
      </c>
      <c r="R19765" s="4">
        <v>0</v>
      </c>
      <c r="S19765" s="4">
        <v>1</v>
      </c>
      <c r="T19765" s="4">
        <v>1</v>
      </c>
      <c r="U19765" s="4">
        <f>SUM(P19765:T19765)</f>
        <v>4</v>
      </c>
      <c r="V19765" s="20">
        <f>O19765/U19765/F19765</f>
        <v>4.5</v>
      </c>
      <c r="W19765" s="4"/>
      <c r="X19765" s="4">
        <f>F19765*U19765</f>
        <v>4</v>
      </c>
      <c r="Y19765" s="47">
        <f t="shared" si="308"/>
        <v>3.0000000000000001E-3</v>
      </c>
      <c r="Z19765" s="4"/>
      <c r="AA19765" s="4">
        <f>60*2.5*10</f>
        <v>1500</v>
      </c>
      <c r="AB19765" s="4"/>
      <c r="AC19765" s="4" t="s">
        <v>77</v>
      </c>
      <c r="AD19765" s="4" t="s">
        <v>78</v>
      </c>
      <c r="AE19765" s="4"/>
      <c r="AF19765" s="4" t="s">
        <v>35</v>
      </c>
    </row>
    <row r="19766" spans="1:32" ht="15" customHeight="1" x14ac:dyDescent="0.25">
      <c r="A19766" s="4">
        <v>8351</v>
      </c>
      <c r="B19766" s="4" t="s">
        <v>75</v>
      </c>
      <c r="C19766" s="4">
        <v>11</v>
      </c>
      <c r="D19766" s="4">
        <v>21</v>
      </c>
      <c r="E19766" s="4">
        <v>1</v>
      </c>
      <c r="F19766" s="4">
        <v>1</v>
      </c>
      <c r="G19766" s="4" t="s">
        <v>12</v>
      </c>
      <c r="H19766" s="26">
        <v>45930</v>
      </c>
      <c r="I19766" s="4" t="s">
        <v>366</v>
      </c>
      <c r="J19766" s="4">
        <f>4+5+4+3+3</f>
        <v>19</v>
      </c>
      <c r="K19766" s="4">
        <f>4+3+2+1</f>
        <v>10</v>
      </c>
      <c r="L19766" s="4">
        <v>3</v>
      </c>
      <c r="M19766" s="4">
        <f>4+3+3+4+1</f>
        <v>15</v>
      </c>
      <c r="N19766" s="4">
        <v>0</v>
      </c>
      <c r="O19766" s="4">
        <f>SUM(J19766:N19766)</f>
        <v>47</v>
      </c>
      <c r="P19766" s="4">
        <v>5</v>
      </c>
      <c r="Q19766" s="4">
        <v>4</v>
      </c>
      <c r="R19766" s="4">
        <v>1</v>
      </c>
      <c r="S19766" s="4">
        <v>5</v>
      </c>
      <c r="T19766" s="4">
        <v>0</v>
      </c>
      <c r="U19766" s="4">
        <f>SUM(P19766:T19766)</f>
        <v>15</v>
      </c>
      <c r="V19766" s="20">
        <f>O19766/U19766/F19766</f>
        <v>3.1333333333333333</v>
      </c>
      <c r="W19766" s="4"/>
      <c r="X19766" s="4">
        <f>F19766*U19766</f>
        <v>15</v>
      </c>
      <c r="Y19766" s="47">
        <f t="shared" si="308"/>
        <v>5.145046524356869E-4</v>
      </c>
      <c r="Z19766" s="4"/>
      <c r="AA19766" s="4">
        <f>70*3*29</f>
        <v>6090</v>
      </c>
      <c r="AB19766" s="4"/>
      <c r="AC19766" s="4" t="s">
        <v>77</v>
      </c>
      <c r="AD19766" s="4" t="s">
        <v>86</v>
      </c>
      <c r="AE19766" s="4"/>
      <c r="AF19766" s="4" t="s">
        <v>35</v>
      </c>
    </row>
    <row r="19767" spans="1:32" ht="15" customHeight="1" x14ac:dyDescent="0.25">
      <c r="A19767" s="4">
        <v>8323</v>
      </c>
      <c r="B19767" s="4" t="s">
        <v>75</v>
      </c>
      <c r="C19767" s="4">
        <v>11</v>
      </c>
      <c r="D19767" s="4">
        <v>21</v>
      </c>
      <c r="E19767" s="4">
        <v>1</v>
      </c>
      <c r="F19767" s="4">
        <v>1</v>
      </c>
      <c r="G19767" s="4" t="s">
        <v>12</v>
      </c>
      <c r="H19767" s="26">
        <v>45930</v>
      </c>
      <c r="I19767" s="4" t="s">
        <v>366</v>
      </c>
      <c r="J19767" s="4">
        <f>4+4+3+5</f>
        <v>16</v>
      </c>
      <c r="K19767" s="4">
        <v>10</v>
      </c>
      <c r="L19767" s="4">
        <f>6+7+4+4</f>
        <v>21</v>
      </c>
      <c r="M19767" s="4">
        <f>5+6+7+4</f>
        <v>22</v>
      </c>
      <c r="N19767" s="4">
        <v>3</v>
      </c>
      <c r="O19767" s="4">
        <f>SUM(J19767:N19767)</f>
        <v>72</v>
      </c>
      <c r="P19767" s="4">
        <v>4</v>
      </c>
      <c r="Q19767" s="4">
        <v>2</v>
      </c>
      <c r="R19767" s="4">
        <v>4</v>
      </c>
      <c r="S19767" s="4">
        <v>4</v>
      </c>
      <c r="T19767" s="4">
        <v>1</v>
      </c>
      <c r="U19767" s="4">
        <f>SUM(P19767:T19767)</f>
        <v>15</v>
      </c>
      <c r="V19767" s="20">
        <f>O19767/U19767/F19767</f>
        <v>4.8</v>
      </c>
      <c r="W19767" s="4"/>
      <c r="X19767" s="4">
        <f>F19767*U19767</f>
        <v>15</v>
      </c>
      <c r="Y19767" s="47">
        <f t="shared" si="308"/>
        <v>9.5238095238095238E-4</v>
      </c>
      <c r="Z19767" s="4"/>
      <c r="AA19767" s="4">
        <f>70*3*24</f>
        <v>5040</v>
      </c>
      <c r="AB19767" s="4"/>
      <c r="AC19767" s="4" t="s">
        <v>77</v>
      </c>
      <c r="AD19767" s="4" t="s">
        <v>86</v>
      </c>
      <c r="AE19767" s="4"/>
      <c r="AF19767" s="4" t="s">
        <v>35</v>
      </c>
    </row>
    <row r="19768" spans="1:32" ht="15" customHeight="1" x14ac:dyDescent="0.25">
      <c r="A19768" s="4" t="s">
        <v>136</v>
      </c>
      <c r="B19768" s="4" t="s">
        <v>75</v>
      </c>
      <c r="C19768" s="4">
        <v>11</v>
      </c>
      <c r="D19768" s="4">
        <v>21</v>
      </c>
      <c r="E19768" s="4">
        <v>1</v>
      </c>
      <c r="F19768" s="4">
        <v>1</v>
      </c>
      <c r="G19768" s="4" t="s">
        <v>12</v>
      </c>
      <c r="H19768" s="26">
        <v>45930</v>
      </c>
      <c r="I19768" s="4" t="s">
        <v>366</v>
      </c>
      <c r="J19768" s="4">
        <f>3+4+2+3</f>
        <v>12</v>
      </c>
      <c r="K19768" s="4">
        <f>1+1+4+2</f>
        <v>8</v>
      </c>
      <c r="L19768" s="4">
        <v>11</v>
      </c>
      <c r="M19768" s="4">
        <f>2+3+5+4</f>
        <v>14</v>
      </c>
      <c r="N19768" s="4">
        <v>0</v>
      </c>
      <c r="O19768" s="4">
        <f>SUM(J19768:N19768)</f>
        <v>45</v>
      </c>
      <c r="P19768" s="4">
        <v>4</v>
      </c>
      <c r="Q19768" s="4">
        <v>4</v>
      </c>
      <c r="R19768" s="4">
        <v>3</v>
      </c>
      <c r="S19768" s="4">
        <v>4</v>
      </c>
      <c r="T19768" s="4">
        <v>0</v>
      </c>
      <c r="U19768" s="4">
        <f>SUM(P19768:T19768)</f>
        <v>15</v>
      </c>
      <c r="V19768" s="20">
        <f>O19768/U19768/F19768</f>
        <v>3</v>
      </c>
      <c r="W19768" s="4"/>
      <c r="X19768" s="4">
        <f>F19768*U19768</f>
        <v>15</v>
      </c>
      <c r="Y19768" s="47">
        <f t="shared" si="308"/>
        <v>6.2111801242236027E-4</v>
      </c>
      <c r="Z19768" s="4"/>
      <c r="AA19768" s="4">
        <f>70*3*23</f>
        <v>4830</v>
      </c>
      <c r="AB19768" s="4"/>
      <c r="AC19768" s="4" t="s">
        <v>77</v>
      </c>
      <c r="AD19768" s="4" t="s">
        <v>78</v>
      </c>
      <c r="AE19768" s="4"/>
      <c r="AF19768" s="4" t="s">
        <v>35</v>
      </c>
    </row>
    <row r="19769" spans="1:32" ht="15" customHeight="1" x14ac:dyDescent="0.25">
      <c r="A19769" s="4" t="s">
        <v>135</v>
      </c>
      <c r="B19769" s="4" t="s">
        <v>75</v>
      </c>
      <c r="C19769" s="4">
        <v>11</v>
      </c>
      <c r="D19769" s="4">
        <v>22</v>
      </c>
      <c r="E19769" s="4">
        <v>1</v>
      </c>
      <c r="F19769" s="4">
        <v>1</v>
      </c>
      <c r="G19769" s="4" t="s">
        <v>12</v>
      </c>
      <c r="H19769" s="26">
        <v>45930</v>
      </c>
      <c r="I19769" s="4" t="s">
        <v>366</v>
      </c>
      <c r="J19769" s="4">
        <f>4+5+4+3</f>
        <v>16</v>
      </c>
      <c r="K19769" s="4">
        <f>2+4+3+2</f>
        <v>11</v>
      </c>
      <c r="L19769" s="4">
        <v>9</v>
      </c>
      <c r="M19769" s="4">
        <f>4+3+2+3+4</f>
        <v>16</v>
      </c>
      <c r="N19769" s="4">
        <v>0</v>
      </c>
      <c r="O19769" s="4">
        <f>SUM(J19769:N19769)</f>
        <v>52</v>
      </c>
      <c r="P19769" s="4">
        <v>4</v>
      </c>
      <c r="Q19769" s="4">
        <v>4</v>
      </c>
      <c r="R19769" s="4">
        <v>2</v>
      </c>
      <c r="S19769" s="4">
        <v>5</v>
      </c>
      <c r="T19769" s="4">
        <v>0</v>
      </c>
      <c r="U19769" s="4">
        <f>SUM(P19769:T19769)</f>
        <v>15</v>
      </c>
      <c r="V19769" s="20">
        <f>O19769/U19769/F19769</f>
        <v>3.4666666666666668</v>
      </c>
      <c r="W19769" s="4"/>
      <c r="X19769" s="4">
        <f>F19769*U19769</f>
        <v>15</v>
      </c>
      <c r="Y19769" s="47">
        <f t="shared" si="308"/>
        <v>6.3492063492063492E-4</v>
      </c>
      <c r="Z19769" s="4"/>
      <c r="AA19769" s="4">
        <f>70*3*26</f>
        <v>5460</v>
      </c>
      <c r="AB19769" s="4"/>
      <c r="AC19769" s="4" t="s">
        <v>77</v>
      </c>
      <c r="AD19769" s="4" t="s">
        <v>78</v>
      </c>
      <c r="AE19769" s="4"/>
      <c r="AF19769" s="4" t="s">
        <v>35</v>
      </c>
    </row>
    <row r="19770" spans="1:32" ht="15" customHeight="1" x14ac:dyDescent="0.25">
      <c r="A19770" s="4">
        <v>2665</v>
      </c>
      <c r="B19770" s="4" t="s">
        <v>75</v>
      </c>
      <c r="C19770" s="4">
        <v>11</v>
      </c>
      <c r="D19770" s="4"/>
      <c r="E19770" s="4">
        <v>1</v>
      </c>
      <c r="F19770" s="4">
        <v>1</v>
      </c>
      <c r="G19770" s="4" t="s">
        <v>12</v>
      </c>
      <c r="H19770" s="26">
        <v>45930</v>
      </c>
      <c r="I19770" s="4" t="s">
        <v>366</v>
      </c>
      <c r="J19770" s="4">
        <f>3+1+2+1.5+2</f>
        <v>9.5</v>
      </c>
      <c r="K19770" s="4">
        <v>3</v>
      </c>
      <c r="L19770" s="4">
        <v>0</v>
      </c>
      <c r="M19770" s="4">
        <v>0</v>
      </c>
      <c r="N19770" s="4">
        <v>0</v>
      </c>
      <c r="O19770" s="4">
        <f>SUM(J19770:N19770)</f>
        <v>12.5</v>
      </c>
      <c r="P19770" s="4">
        <v>7</v>
      </c>
      <c r="Q19770" s="4">
        <v>7</v>
      </c>
      <c r="R19770" s="4">
        <v>1</v>
      </c>
      <c r="S19770" s="4">
        <v>0</v>
      </c>
      <c r="T19770" s="4">
        <v>0</v>
      </c>
      <c r="U19770" s="4">
        <f>SUM(P19770:T19770)</f>
        <v>15</v>
      </c>
      <c r="V19770" s="20">
        <f>O19770/U19770/F19771</f>
        <v>0.83333333333333337</v>
      </c>
      <c r="W19770" s="4"/>
      <c r="X19770" s="4">
        <f>F19770*U19770</f>
        <v>15</v>
      </c>
      <c r="Y19770" s="47">
        <f t="shared" si="308"/>
        <v>3.3670033670033672E-4</v>
      </c>
      <c r="Z19770" s="4"/>
      <c r="AA19770" s="4">
        <f>55*3*15</f>
        <v>2475</v>
      </c>
      <c r="AB19770" s="4"/>
      <c r="AC19770" s="4" t="s">
        <v>90</v>
      </c>
      <c r="AD19770" s="4" t="s">
        <v>86</v>
      </c>
      <c r="AE19770" s="4"/>
      <c r="AF19770" s="4" t="s">
        <v>35</v>
      </c>
    </row>
    <row r="19771" spans="1:32" ht="15" customHeight="1" x14ac:dyDescent="0.25">
      <c r="A19771" s="4">
        <v>4961</v>
      </c>
      <c r="B19771" s="4" t="s">
        <v>75</v>
      </c>
      <c r="C19771" s="4">
        <v>11</v>
      </c>
      <c r="D19771" s="4">
        <v>19</v>
      </c>
      <c r="E19771" s="4">
        <v>2</v>
      </c>
      <c r="F19771" s="4">
        <v>1</v>
      </c>
      <c r="G19771" s="4" t="s">
        <v>12</v>
      </c>
      <c r="H19771" s="26">
        <v>45930</v>
      </c>
      <c r="I19771" s="4" t="s">
        <v>366</v>
      </c>
      <c r="J19771" s="4">
        <f>18+14+14</f>
        <v>46</v>
      </c>
      <c r="K19771" s="4">
        <v>19</v>
      </c>
      <c r="L19771" s="4">
        <f>19+19+6+8</f>
        <v>52</v>
      </c>
      <c r="M19771" s="4">
        <v>12</v>
      </c>
      <c r="N19771" s="4">
        <f>17+12</f>
        <v>29</v>
      </c>
      <c r="O19771" s="4">
        <f>SUM(J19771:N19771)</f>
        <v>158</v>
      </c>
      <c r="P19771" s="4">
        <v>3</v>
      </c>
      <c r="Q19771" s="4">
        <v>4</v>
      </c>
      <c r="R19771" s="4">
        <v>5</v>
      </c>
      <c r="S19771" s="4">
        <v>4</v>
      </c>
      <c r="T19771" s="4">
        <v>2</v>
      </c>
      <c r="U19771" s="4">
        <f>SUM(P19771:T19771)</f>
        <v>18</v>
      </c>
      <c r="V19771" s="20">
        <f>O19771/U19771/F19771</f>
        <v>8.7777777777777786</v>
      </c>
      <c r="W19771" s="4"/>
      <c r="X19771" s="4">
        <f>F19771*U19771</f>
        <v>18</v>
      </c>
      <c r="Y19771" s="47">
        <f t="shared" si="308"/>
        <v>7.7748253124692462E-4</v>
      </c>
      <c r="Z19771" s="4"/>
      <c r="AA19771" s="4">
        <f>110*4*5+110*3.5*6+110*3*14+60*4*9</f>
        <v>11290</v>
      </c>
      <c r="AB19771" s="4"/>
      <c r="AC19771" s="4" t="s">
        <v>77</v>
      </c>
      <c r="AD19771" s="4" t="s">
        <v>78</v>
      </c>
      <c r="AE19771" s="4">
        <v>15</v>
      </c>
      <c r="AF19771" s="4" t="s">
        <v>35</v>
      </c>
    </row>
    <row r="19772" spans="1:32" ht="15" customHeight="1" x14ac:dyDescent="0.25">
      <c r="A19772" s="4">
        <v>5848</v>
      </c>
      <c r="B19772" s="4" t="s">
        <v>75</v>
      </c>
      <c r="C19772" s="4">
        <v>12</v>
      </c>
      <c r="D19772" s="4">
        <v>5</v>
      </c>
      <c r="E19772" s="4">
        <v>2</v>
      </c>
      <c r="F19772" s="4">
        <v>1</v>
      </c>
      <c r="G19772" s="4" t="s">
        <v>12</v>
      </c>
      <c r="H19772" s="26">
        <v>45930</v>
      </c>
      <c r="I19772" s="4" t="s">
        <v>366</v>
      </c>
      <c r="J19772" s="4">
        <v>3</v>
      </c>
      <c r="K19772" s="4">
        <v>4</v>
      </c>
      <c r="L19772" s="4">
        <v>6.1920000000000002</v>
      </c>
      <c r="M19772" s="4">
        <v>3</v>
      </c>
      <c r="N19772" s="4">
        <v>0</v>
      </c>
      <c r="O19772" s="4">
        <f>SUM(J19772:N19772)</f>
        <v>16.192</v>
      </c>
      <c r="P19772" s="4">
        <v>5</v>
      </c>
      <c r="Q19772" s="4">
        <v>4</v>
      </c>
      <c r="R19772" s="4">
        <v>4</v>
      </c>
      <c r="S19772" s="4">
        <v>5</v>
      </c>
      <c r="T19772" s="4">
        <v>0</v>
      </c>
      <c r="U19772" s="4">
        <v>20</v>
      </c>
      <c r="V19772" s="20">
        <f>O19772/U19772/F19772</f>
        <v>0.80959999999999999</v>
      </c>
      <c r="W19772" s="4"/>
      <c r="X19772" s="4">
        <f>F19772*U19772</f>
        <v>20</v>
      </c>
      <c r="Y19772" s="47">
        <f t="shared" si="308"/>
        <v>7.7104761904761901E-4</v>
      </c>
      <c r="Z19772" s="4"/>
      <c r="AA19772" s="4">
        <f>50*3.5*6</f>
        <v>1050</v>
      </c>
      <c r="AB19772" s="4"/>
      <c r="AC19772" s="4" t="s">
        <v>370</v>
      </c>
      <c r="AD19772" s="4" t="s">
        <v>78</v>
      </c>
      <c r="AE19772" s="4">
        <v>15</v>
      </c>
      <c r="AF19772" s="4" t="s">
        <v>33</v>
      </c>
    </row>
    <row r="19773" spans="1:32" ht="15" customHeight="1" x14ac:dyDescent="0.25">
      <c r="A19773" s="4">
        <v>8297</v>
      </c>
      <c r="B19773" s="4" t="s">
        <v>75</v>
      </c>
      <c r="C19773" s="4">
        <v>13</v>
      </c>
      <c r="D19773" s="4">
        <v>6</v>
      </c>
      <c r="E19773" s="4">
        <v>2</v>
      </c>
      <c r="F19773" s="4">
        <v>1</v>
      </c>
      <c r="G19773" s="4" t="s">
        <v>12</v>
      </c>
      <c r="H19773" s="26">
        <v>45930</v>
      </c>
      <c r="I19773" s="4" t="s">
        <v>366</v>
      </c>
      <c r="J19773" s="4">
        <f>1.9+2.5</f>
        <v>4.4000000000000004</v>
      </c>
      <c r="K19773" s="4">
        <v>0</v>
      </c>
      <c r="L19773" s="4">
        <f>2.9+2.4</f>
        <v>5.3</v>
      </c>
      <c r="M19773" s="4">
        <f>2.2+1.7</f>
        <v>3.9000000000000004</v>
      </c>
      <c r="N19773" s="4">
        <v>0</v>
      </c>
      <c r="O19773" s="4">
        <f>SUM(J19773:N19773)</f>
        <v>13.6</v>
      </c>
      <c r="P19773" s="4">
        <v>2</v>
      </c>
      <c r="Q19773" s="4">
        <v>0</v>
      </c>
      <c r="R19773" s="4">
        <v>2</v>
      </c>
      <c r="S19773" s="4">
        <v>2</v>
      </c>
      <c r="T19773" s="4">
        <v>0</v>
      </c>
      <c r="U19773" s="4">
        <f>SUM(P19773:T19773)</f>
        <v>6</v>
      </c>
      <c r="V19773" s="20">
        <f>O19773/U19773/F19773</f>
        <v>2.2666666666666666</v>
      </c>
      <c r="W19773" s="4"/>
      <c r="X19773" s="4">
        <f>F19773*U19773</f>
        <v>6</v>
      </c>
      <c r="Y19773" s="47">
        <f t="shared" si="308"/>
        <v>2.5073746312684365E-3</v>
      </c>
      <c r="Z19773" s="4"/>
      <c r="AA19773" s="4">
        <f>60*1.2*4+70*2.2*4</f>
        <v>904</v>
      </c>
      <c r="AB19773" s="4"/>
      <c r="AC19773" s="4" t="s">
        <v>370</v>
      </c>
      <c r="AD19773" s="4" t="s">
        <v>78</v>
      </c>
      <c r="AE19773" s="4"/>
      <c r="AF19773" s="4" t="s">
        <v>33</v>
      </c>
    </row>
    <row r="19774" spans="1:32" ht="15" customHeight="1" x14ac:dyDescent="0.25">
      <c r="A19774" s="4" t="s">
        <v>85</v>
      </c>
      <c r="B19774" s="4" t="s">
        <v>75</v>
      </c>
      <c r="C19774" s="4">
        <v>13</v>
      </c>
      <c r="D19774" s="4">
        <v>3</v>
      </c>
      <c r="E19774" s="4">
        <v>1</v>
      </c>
      <c r="F19774" s="4">
        <v>1</v>
      </c>
      <c r="G19774" s="4" t="s">
        <v>12</v>
      </c>
      <c r="H19774" s="26">
        <v>45930</v>
      </c>
      <c r="I19774" s="4" t="s">
        <v>366</v>
      </c>
      <c r="J19774" s="4">
        <v>8</v>
      </c>
      <c r="K19774" s="4">
        <f>15+8+4</f>
        <v>27</v>
      </c>
      <c r="L19774" s="4">
        <v>7</v>
      </c>
      <c r="M19774" s="4">
        <v>14</v>
      </c>
      <c r="N19774" s="4">
        <v>0</v>
      </c>
      <c r="O19774" s="4">
        <f>SUM(J19774:N19774)</f>
        <v>56</v>
      </c>
      <c r="P19774" s="4">
        <v>2</v>
      </c>
      <c r="Q19774" s="4">
        <v>4</v>
      </c>
      <c r="R19774" s="4">
        <v>1</v>
      </c>
      <c r="S19774" s="4">
        <v>2</v>
      </c>
      <c r="T19774" s="4">
        <v>0</v>
      </c>
      <c r="U19774" s="4">
        <f>SUM(P19774:T19774)</f>
        <v>9</v>
      </c>
      <c r="V19774" s="20">
        <f>O19774/U19774/F19774</f>
        <v>6.2222222222222223</v>
      </c>
      <c r="W19774" s="4"/>
      <c r="X19774" s="4">
        <f>F19774*U19774</f>
        <v>9</v>
      </c>
      <c r="Y19774" s="47">
        <f t="shared" si="308"/>
        <v>4.2042042042042043E-3</v>
      </c>
      <c r="Z19774" s="4"/>
      <c r="AA19774" s="4">
        <f>100*2.8*1+100*3*2+200*3*1</f>
        <v>1480</v>
      </c>
      <c r="AB19774" s="4"/>
      <c r="AC19774" s="4"/>
      <c r="AD19774" s="4" t="s">
        <v>173</v>
      </c>
      <c r="AE19774" s="4"/>
      <c r="AF19774" s="4" t="s">
        <v>33</v>
      </c>
    </row>
    <row r="19775" spans="1:32" ht="15" customHeight="1" x14ac:dyDescent="0.25">
      <c r="A19775" s="4">
        <v>8199</v>
      </c>
      <c r="B19775" s="4" t="s">
        <v>75</v>
      </c>
      <c r="C19775" s="4">
        <v>13</v>
      </c>
      <c r="D19775" s="4"/>
      <c r="E19775" s="4">
        <v>1</v>
      </c>
      <c r="F19775" s="4">
        <v>1</v>
      </c>
      <c r="G19775" s="4" t="s">
        <v>12</v>
      </c>
      <c r="H19775" s="26">
        <v>45930</v>
      </c>
      <c r="I19775" s="4" t="s">
        <v>366</v>
      </c>
      <c r="J19775" s="4">
        <v>0</v>
      </c>
      <c r="K19775" s="4">
        <v>0</v>
      </c>
      <c r="L19775" s="4">
        <v>1</v>
      </c>
      <c r="M19775" s="4">
        <v>0</v>
      </c>
      <c r="N19775" s="4">
        <v>0</v>
      </c>
      <c r="O19775" s="4">
        <f>SUM(J19775:N19775)</f>
        <v>1</v>
      </c>
      <c r="P19775" s="4">
        <v>2</v>
      </c>
      <c r="Q19775" s="4">
        <v>3</v>
      </c>
      <c r="R19775" s="4">
        <v>2</v>
      </c>
      <c r="S19775" s="4">
        <v>2</v>
      </c>
      <c r="T19775" s="4">
        <v>0</v>
      </c>
      <c r="U19775" s="4">
        <f>SUM(P19775:T19775)</f>
        <v>9</v>
      </c>
      <c r="V19775" s="20">
        <f>O19775/U19775/F19775</f>
        <v>0.1111111111111111</v>
      </c>
      <c r="W19775" s="4"/>
      <c r="X19775" s="4">
        <f>F19775*U19775</f>
        <v>9</v>
      </c>
      <c r="Y19775" s="47">
        <f t="shared" si="308"/>
        <v>4.6296296296296294E-5</v>
      </c>
      <c r="Z19775" s="4"/>
      <c r="AA19775" s="4">
        <f>100*3*8</f>
        <v>2400</v>
      </c>
      <c r="AB19775" s="4"/>
      <c r="AC19775" s="4" t="s">
        <v>77</v>
      </c>
      <c r="AD19775" s="4" t="s">
        <v>86</v>
      </c>
      <c r="AE19775" s="4"/>
      <c r="AF19775" s="4" t="s">
        <v>33</v>
      </c>
    </row>
    <row r="19776" spans="1:32" ht="15" customHeight="1" x14ac:dyDescent="0.25">
      <c r="A19776" s="4">
        <v>8249</v>
      </c>
      <c r="B19776" s="4" t="s">
        <v>75</v>
      </c>
      <c r="C19776" s="4">
        <v>12</v>
      </c>
      <c r="D19776" s="4">
        <v>5</v>
      </c>
      <c r="E19776" s="4">
        <v>2</v>
      </c>
      <c r="F19776" s="4">
        <v>1</v>
      </c>
      <c r="G19776" s="4" t="s">
        <v>12</v>
      </c>
      <c r="H19776" s="26">
        <v>45930</v>
      </c>
      <c r="I19776" s="4" t="s">
        <v>366</v>
      </c>
      <c r="J19776" s="4">
        <v>5</v>
      </c>
      <c r="K19776" s="4">
        <v>3</v>
      </c>
      <c r="L19776" s="4">
        <v>2.5179999999999998</v>
      </c>
      <c r="M19776" s="4">
        <v>0</v>
      </c>
      <c r="N19776" s="4">
        <v>0</v>
      </c>
      <c r="O19776" s="4">
        <f>SUM(J19776:N19776)</f>
        <v>10.518000000000001</v>
      </c>
      <c r="P19776" s="4">
        <v>5</v>
      </c>
      <c r="Q19776" s="4">
        <v>3</v>
      </c>
      <c r="R19776" s="4">
        <v>3</v>
      </c>
      <c r="S19776" s="4">
        <v>5</v>
      </c>
      <c r="T19776" s="4">
        <v>0</v>
      </c>
      <c r="U19776" s="4">
        <f>SUM(P19776:T19776)</f>
        <v>16</v>
      </c>
      <c r="V19776" s="20">
        <f>O19776/U19776/F19776</f>
        <v>0.65737500000000004</v>
      </c>
      <c r="W19776" s="4"/>
      <c r="X19776" s="4">
        <f>F19776*U19776</f>
        <v>16</v>
      </c>
      <c r="Y19776" s="47">
        <f t="shared" si="308"/>
        <v>6.0420496323529416E-4</v>
      </c>
      <c r="Z19776" s="4"/>
      <c r="AA19776" s="4">
        <f>50*2.24*8+50*1.92*2</f>
        <v>1088</v>
      </c>
      <c r="AB19776" s="4"/>
      <c r="AC19776" s="4" t="s">
        <v>77</v>
      </c>
      <c r="AD19776" s="4" t="s">
        <v>78</v>
      </c>
      <c r="AE19776" s="4">
        <v>15</v>
      </c>
      <c r="AF19776" s="4" t="s">
        <v>33</v>
      </c>
    </row>
    <row r="19777" spans="1:32" ht="15" customHeight="1" x14ac:dyDescent="0.25">
      <c r="A19777" s="4" t="s">
        <v>97</v>
      </c>
      <c r="B19777" s="4" t="s">
        <v>75</v>
      </c>
      <c r="C19777" s="4">
        <v>13</v>
      </c>
      <c r="D19777" s="4">
        <v>6</v>
      </c>
      <c r="E19777" s="4">
        <v>2</v>
      </c>
      <c r="F19777" s="4">
        <v>1</v>
      </c>
      <c r="G19777" s="4" t="s">
        <v>12</v>
      </c>
      <c r="H19777" s="26">
        <v>45930</v>
      </c>
      <c r="I19777" s="4" t="s">
        <v>366</v>
      </c>
      <c r="J19777" s="4">
        <v>0</v>
      </c>
      <c r="K19777" s="4">
        <v>0</v>
      </c>
      <c r="L19777" s="4">
        <v>0</v>
      </c>
      <c r="M19777" s="4">
        <v>0</v>
      </c>
      <c r="N19777" s="4">
        <v>9</v>
      </c>
      <c r="O19777" s="4">
        <f>SUM(J19777:N19777)</f>
        <v>9</v>
      </c>
      <c r="P19777" s="4">
        <v>0</v>
      </c>
      <c r="Q19777" s="4">
        <v>0</v>
      </c>
      <c r="R19777" s="4">
        <v>0</v>
      </c>
      <c r="S19777" s="4">
        <v>3</v>
      </c>
      <c r="T19777" s="4">
        <v>1</v>
      </c>
      <c r="U19777" s="4">
        <v>12</v>
      </c>
      <c r="V19777" s="20">
        <f>O19777/U19777/F19777</f>
        <v>0.75</v>
      </c>
      <c r="W19777" s="4"/>
      <c r="X19777" s="4">
        <f>F19777*U19777</f>
        <v>12</v>
      </c>
      <c r="Y19777" s="47">
        <f t="shared" si="308"/>
        <v>1.1999999999999999E-3</v>
      </c>
      <c r="Z19777" s="4"/>
      <c r="AA19777" s="4">
        <f>50*2.5*5</f>
        <v>625</v>
      </c>
      <c r="AB19777" s="4"/>
      <c r="AC19777" s="4" t="s">
        <v>77</v>
      </c>
      <c r="AD19777" s="4" t="s">
        <v>78</v>
      </c>
      <c r="AE19777" s="4"/>
      <c r="AF19777" s="4" t="s">
        <v>33</v>
      </c>
    </row>
    <row r="19778" spans="1:32" ht="15" customHeight="1" x14ac:dyDescent="0.25">
      <c r="A19778" s="4">
        <v>8344</v>
      </c>
      <c r="B19778" s="4" t="s">
        <v>75</v>
      </c>
      <c r="C19778" s="4">
        <v>13</v>
      </c>
      <c r="D19778" s="4"/>
      <c r="E19778" s="4">
        <v>1</v>
      </c>
      <c r="F19778" s="4">
        <v>1</v>
      </c>
      <c r="G19778" s="4" t="s">
        <v>12</v>
      </c>
      <c r="H19778" s="26">
        <v>45930</v>
      </c>
      <c r="I19778" s="4" t="s">
        <v>366</v>
      </c>
      <c r="J19778" s="4">
        <v>0</v>
      </c>
      <c r="K19778" s="4">
        <v>0</v>
      </c>
      <c r="L19778" s="4">
        <v>0</v>
      </c>
      <c r="M19778" s="4">
        <v>20</v>
      </c>
      <c r="N19778" s="4">
        <v>20</v>
      </c>
      <c r="O19778" s="4">
        <f>SUM(J19778:N19778)</f>
        <v>40</v>
      </c>
      <c r="P19778" s="4">
        <v>2</v>
      </c>
      <c r="Q19778" s="4">
        <v>1</v>
      </c>
      <c r="R19778" s="4">
        <v>1</v>
      </c>
      <c r="S19778" s="4">
        <v>3</v>
      </c>
      <c r="T19778" s="4">
        <v>1</v>
      </c>
      <c r="U19778" s="4">
        <f>SUM(P19778:T19778)</f>
        <v>8</v>
      </c>
      <c r="V19778" s="20">
        <f>O19778/U19778/F19778</f>
        <v>5</v>
      </c>
      <c r="W19778" s="4"/>
      <c r="X19778" s="4">
        <f>F19778*U19778</f>
        <v>8</v>
      </c>
      <c r="Y19778" s="47">
        <f t="shared" si="308"/>
        <v>4.0000000000000001E-3</v>
      </c>
      <c r="Z19778" s="4"/>
      <c r="AA19778" s="4">
        <f>50*3*3+50*4*4</f>
        <v>1250</v>
      </c>
      <c r="AB19778" s="4"/>
      <c r="AC19778" s="4"/>
      <c r="AD19778" s="4"/>
      <c r="AE19778" s="4"/>
      <c r="AF19778" s="4" t="s">
        <v>33</v>
      </c>
    </row>
    <row r="19779" spans="1:32" ht="15" customHeight="1" x14ac:dyDescent="0.25">
      <c r="A19779" s="4" t="s">
        <v>94</v>
      </c>
      <c r="B19779" s="4" t="s">
        <v>75</v>
      </c>
      <c r="C19779" s="4">
        <v>13</v>
      </c>
      <c r="D19779" s="4"/>
      <c r="E19779" s="4">
        <v>2</v>
      </c>
      <c r="F19779" s="4">
        <v>1</v>
      </c>
      <c r="G19779" s="4" t="s">
        <v>12</v>
      </c>
      <c r="H19779" s="26">
        <v>45930</v>
      </c>
      <c r="I19779" s="4" t="s">
        <v>366</v>
      </c>
      <c r="J19779" s="4">
        <v>5</v>
      </c>
      <c r="K19779" s="4">
        <v>0</v>
      </c>
      <c r="L19779" s="4">
        <v>6</v>
      </c>
      <c r="M19779" s="4">
        <v>0</v>
      </c>
      <c r="N19779" s="4">
        <v>0</v>
      </c>
      <c r="O19779" s="4">
        <f>SUM(J19779:N19779)</f>
        <v>11</v>
      </c>
      <c r="P19779" s="4">
        <v>1</v>
      </c>
      <c r="Q19779" s="4">
        <v>0</v>
      </c>
      <c r="R19779" s="4">
        <v>1</v>
      </c>
      <c r="S19779" s="4">
        <v>0</v>
      </c>
      <c r="T19779" s="4">
        <v>0</v>
      </c>
      <c r="U19779" s="4">
        <v>3</v>
      </c>
      <c r="V19779" s="20">
        <f>O19779/U19779/F19779</f>
        <v>3.6666666666666665</v>
      </c>
      <c r="W19779" s="4"/>
      <c r="X19779" s="4">
        <f>F19779*U19779</f>
        <v>3</v>
      </c>
      <c r="Y19779" s="47">
        <f t="shared" ref="Y19779:Y19842" si="309">O19779/U19779/AA19779</f>
        <v>9.1666666666666667E-3</v>
      </c>
      <c r="Z19779" s="4"/>
      <c r="AA19779" s="4">
        <f>50*2*4</f>
        <v>400</v>
      </c>
      <c r="AB19779" s="4"/>
      <c r="AC19779" s="4" t="s">
        <v>370</v>
      </c>
      <c r="AD19779" s="4" t="s">
        <v>78</v>
      </c>
      <c r="AE19779" s="4"/>
      <c r="AF19779" s="4" t="s">
        <v>33</v>
      </c>
    </row>
    <row r="19780" spans="1:32" ht="15" customHeight="1" x14ac:dyDescent="0.25">
      <c r="A19780" s="4">
        <v>8273</v>
      </c>
      <c r="B19780" s="4" t="s">
        <v>75</v>
      </c>
      <c r="C19780" s="4">
        <v>13</v>
      </c>
      <c r="D19780" s="4"/>
      <c r="E19780" s="4">
        <v>1</v>
      </c>
      <c r="F19780" s="4">
        <v>1</v>
      </c>
      <c r="G19780" s="4" t="s">
        <v>12</v>
      </c>
      <c r="H19780" s="26">
        <v>45930</v>
      </c>
      <c r="I19780" s="4" t="s">
        <v>366</v>
      </c>
      <c r="J19780" s="4">
        <v>3</v>
      </c>
      <c r="K19780" s="4">
        <v>0</v>
      </c>
      <c r="L19780" s="4">
        <v>2</v>
      </c>
      <c r="M19780" s="4">
        <v>0</v>
      </c>
      <c r="N19780" s="4">
        <v>1</v>
      </c>
      <c r="O19780" s="4">
        <f>SUM(J19780:N19780)</f>
        <v>6</v>
      </c>
      <c r="P19780" s="4">
        <v>3</v>
      </c>
      <c r="Q19780" s="4">
        <v>2</v>
      </c>
      <c r="R19780" s="4">
        <v>2</v>
      </c>
      <c r="S19780" s="4">
        <v>2</v>
      </c>
      <c r="T19780" s="4">
        <v>1</v>
      </c>
      <c r="U19780" s="4">
        <f>SUM(P19780:T19780)</f>
        <v>10</v>
      </c>
      <c r="V19780" s="20">
        <f>O19780/U19780/F19780</f>
        <v>0.6</v>
      </c>
      <c r="W19780" s="4"/>
      <c r="X19780" s="4">
        <f>F19780*U19780</f>
        <v>10</v>
      </c>
      <c r="Y19780" s="47">
        <f t="shared" si="309"/>
        <v>9.2307692307692305E-4</v>
      </c>
      <c r="Z19780" s="4"/>
      <c r="AA19780" s="4">
        <f>100*2.5*2+50*3*1</f>
        <v>650</v>
      </c>
      <c r="AB19780" s="4"/>
      <c r="AC19780" s="4" t="s">
        <v>370</v>
      </c>
      <c r="AD19780" s="4"/>
      <c r="AE19780" s="4"/>
      <c r="AF19780" s="4" t="s">
        <v>33</v>
      </c>
    </row>
    <row r="19781" spans="1:32" ht="15" customHeight="1" x14ac:dyDescent="0.25">
      <c r="A19781" s="4" t="s">
        <v>81</v>
      </c>
      <c r="B19781" s="4" t="s">
        <v>75</v>
      </c>
      <c r="C19781" s="4">
        <v>12</v>
      </c>
      <c r="D19781" s="4">
        <v>5</v>
      </c>
      <c r="E19781" s="4">
        <v>2</v>
      </c>
      <c r="F19781" s="4">
        <v>1</v>
      </c>
      <c r="G19781" s="4" t="s">
        <v>12</v>
      </c>
      <c r="H19781" s="26">
        <v>45930</v>
      </c>
      <c r="I19781" s="4" t="s">
        <v>366</v>
      </c>
      <c r="J19781" s="4">
        <v>1</v>
      </c>
      <c r="K19781" s="4">
        <v>3.5</v>
      </c>
      <c r="L19781" s="4">
        <f>0.8+1.5</f>
        <v>2.2999999999999998</v>
      </c>
      <c r="M19781" s="4">
        <v>0</v>
      </c>
      <c r="N19781" s="4">
        <v>0</v>
      </c>
      <c r="O19781" s="4">
        <f>SUM(J19781:N19781)</f>
        <v>6.8</v>
      </c>
      <c r="P19781" s="4">
        <v>2</v>
      </c>
      <c r="Q19781" s="4">
        <v>5</v>
      </c>
      <c r="R19781" s="4">
        <v>5</v>
      </c>
      <c r="S19781" s="4">
        <v>1</v>
      </c>
      <c r="T19781" s="4">
        <v>0</v>
      </c>
      <c r="U19781" s="4">
        <v>22</v>
      </c>
      <c r="V19781" s="20">
        <f>O19781/U19781/F19781</f>
        <v>0.30909090909090908</v>
      </c>
      <c r="W19781" s="4"/>
      <c r="X19781" s="4">
        <f>F19781*U19781</f>
        <v>22</v>
      </c>
      <c r="Y19781" s="47">
        <f t="shared" si="309"/>
        <v>8.049242424242424E-4</v>
      </c>
      <c r="Z19781" s="4"/>
      <c r="AA19781" s="4">
        <f>50*1.92*4</f>
        <v>384</v>
      </c>
      <c r="AB19781" s="4"/>
      <c r="AC19781" s="4" t="s">
        <v>370</v>
      </c>
      <c r="AD19781" s="4" t="s">
        <v>78</v>
      </c>
      <c r="AE19781" s="4">
        <v>5</v>
      </c>
      <c r="AF19781" s="4" t="s">
        <v>33</v>
      </c>
    </row>
    <row r="19782" spans="1:32" ht="15" customHeight="1" x14ac:dyDescent="0.25">
      <c r="A19782" s="4" t="s">
        <v>255</v>
      </c>
      <c r="B19782" s="4" t="s">
        <v>75</v>
      </c>
      <c r="C19782" s="4">
        <v>13</v>
      </c>
      <c r="D19782" s="4">
        <v>3</v>
      </c>
      <c r="E19782" s="4">
        <v>2</v>
      </c>
      <c r="F19782" s="4">
        <v>1</v>
      </c>
      <c r="G19782" s="4" t="s">
        <v>12</v>
      </c>
      <c r="H19782" s="26">
        <v>45930</v>
      </c>
      <c r="I19782" s="4" t="s">
        <v>366</v>
      </c>
      <c r="J19782" s="4">
        <v>2</v>
      </c>
      <c r="K19782" s="4">
        <v>3</v>
      </c>
      <c r="L19782" s="4">
        <v>2</v>
      </c>
      <c r="M19782" s="4">
        <v>3</v>
      </c>
      <c r="N19782" s="4">
        <v>0</v>
      </c>
      <c r="O19782" s="4">
        <f>SUM(J19782:N19782)</f>
        <v>10</v>
      </c>
      <c r="P19782" s="4">
        <v>1</v>
      </c>
      <c r="Q19782" s="4">
        <v>1</v>
      </c>
      <c r="R19782" s="4">
        <v>1</v>
      </c>
      <c r="S19782" s="4">
        <v>1</v>
      </c>
      <c r="T19782" s="4">
        <v>0</v>
      </c>
      <c r="U19782" s="4">
        <f>SUM(P19782:T19782)</f>
        <v>4</v>
      </c>
      <c r="V19782" s="20">
        <f>O19782/U19782/F19782</f>
        <v>2.5</v>
      </c>
      <c r="W19782" s="4"/>
      <c r="X19782" s="4">
        <f>F19782*U19782</f>
        <v>4</v>
      </c>
      <c r="Y19782" s="47">
        <f t="shared" si="309"/>
        <v>1.3888888888888889E-3</v>
      </c>
      <c r="Z19782" s="4"/>
      <c r="AA19782" s="4">
        <f>50*4*9</f>
        <v>1800</v>
      </c>
      <c r="AB19782" s="4"/>
      <c r="AC19782" s="4" t="s">
        <v>370</v>
      </c>
      <c r="AD19782" s="4" t="s">
        <v>78</v>
      </c>
      <c r="AE19782" s="4"/>
      <c r="AF19782" s="4" t="s">
        <v>33</v>
      </c>
    </row>
    <row r="19783" spans="1:32" ht="15" customHeight="1" x14ac:dyDescent="0.25">
      <c r="A19783" s="4" t="s">
        <v>248</v>
      </c>
      <c r="B19783" s="4" t="s">
        <v>75</v>
      </c>
      <c r="C19783" s="4">
        <v>12</v>
      </c>
      <c r="D19783" s="4">
        <v>3</v>
      </c>
      <c r="E19783" s="4">
        <v>1</v>
      </c>
      <c r="F19783" s="4">
        <v>1</v>
      </c>
      <c r="G19783" s="4" t="s">
        <v>12</v>
      </c>
      <c r="H19783" s="26">
        <v>45930</v>
      </c>
      <c r="I19783" s="4" t="s">
        <v>366</v>
      </c>
      <c r="J19783" s="4">
        <v>40</v>
      </c>
      <c r="K19783" s="4">
        <v>60</v>
      </c>
      <c r="L19783" s="4">
        <v>75</v>
      </c>
      <c r="M19783" s="4">
        <v>45</v>
      </c>
      <c r="N19783" s="4">
        <v>0</v>
      </c>
      <c r="O19783" s="4">
        <f>SUM(J19783:N19783)</f>
        <v>220</v>
      </c>
      <c r="P19783" s="4">
        <v>1</v>
      </c>
      <c r="Q19783" s="4">
        <v>1</v>
      </c>
      <c r="R19783" s="4">
        <v>1</v>
      </c>
      <c r="S19783" s="4">
        <v>1</v>
      </c>
      <c r="T19783" s="4">
        <v>0</v>
      </c>
      <c r="U19783" s="4">
        <f>SUM(P19783:T19783)</f>
        <v>4</v>
      </c>
      <c r="V19783" s="20">
        <f>O19783/U19783/F19783</f>
        <v>55</v>
      </c>
      <c r="W19783" s="4"/>
      <c r="X19783" s="4">
        <f>F19783*U19783</f>
        <v>4</v>
      </c>
      <c r="Y19783" s="47">
        <f t="shared" si="309"/>
        <v>0.11458333333333333</v>
      </c>
      <c r="Z19783" s="4"/>
      <c r="AA19783" s="4">
        <f>100*2*1+100*2.8*1</f>
        <v>480</v>
      </c>
      <c r="AB19783" s="4">
        <v>20</v>
      </c>
      <c r="AC19783" s="4" t="s">
        <v>77</v>
      </c>
      <c r="AD19783" s="4" t="s">
        <v>78</v>
      </c>
      <c r="AE19783" s="4">
        <v>50</v>
      </c>
      <c r="AF19783" s="4" t="s">
        <v>33</v>
      </c>
    </row>
    <row r="19784" spans="1:32" ht="15" customHeight="1" x14ac:dyDescent="0.25">
      <c r="A19784" s="4" t="s">
        <v>251</v>
      </c>
      <c r="B19784" s="4" t="s">
        <v>75</v>
      </c>
      <c r="C19784" s="4">
        <v>13</v>
      </c>
      <c r="D19784" s="4">
        <v>6</v>
      </c>
      <c r="E19784" s="4">
        <v>1</v>
      </c>
      <c r="F19784" s="4">
        <v>1</v>
      </c>
      <c r="G19784" s="4" t="s">
        <v>12</v>
      </c>
      <c r="H19784" s="26">
        <v>45930</v>
      </c>
      <c r="I19784" s="4" t="s">
        <v>366</v>
      </c>
      <c r="J19784" s="4">
        <v>3</v>
      </c>
      <c r="K19784" s="4">
        <v>1</v>
      </c>
      <c r="L19784" s="4">
        <v>0</v>
      </c>
      <c r="M19784" s="4">
        <v>3</v>
      </c>
      <c r="N19784" s="4">
        <v>0</v>
      </c>
      <c r="O19784" s="4">
        <f>SUM(J19784:N19784)</f>
        <v>7</v>
      </c>
      <c r="P19784" s="4">
        <v>1</v>
      </c>
      <c r="Q19784" s="4">
        <v>1</v>
      </c>
      <c r="R19784" s="4">
        <v>0</v>
      </c>
      <c r="S19784" s="4">
        <v>2</v>
      </c>
      <c r="T19784" s="4">
        <v>0</v>
      </c>
      <c r="U19784" s="4">
        <f>SUM(P19784:T19784)</f>
        <v>4</v>
      </c>
      <c r="V19784" s="20">
        <f>O19784/U19784/F19784</f>
        <v>1.75</v>
      </c>
      <c r="W19784" s="4"/>
      <c r="X19784" s="4">
        <f>F19784*U19784</f>
        <v>4</v>
      </c>
      <c r="Y19784" s="47">
        <f t="shared" si="309"/>
        <v>1.0269953051643193E-3</v>
      </c>
      <c r="Z19784" s="4"/>
      <c r="AA19784" s="4">
        <f>150*1.96*1+200*2.4*2+150*3*1</f>
        <v>1704</v>
      </c>
      <c r="AB19784" s="4">
        <f>150+200+200+150</f>
        <v>700</v>
      </c>
      <c r="AC19784" s="4" t="s">
        <v>77</v>
      </c>
      <c r="AD19784" s="4" t="s">
        <v>78</v>
      </c>
      <c r="AE19784" s="4"/>
      <c r="AF19784" s="4" t="s">
        <v>33</v>
      </c>
    </row>
    <row r="19785" spans="1:32" ht="15" customHeight="1" x14ac:dyDescent="0.25">
      <c r="A19785" s="4">
        <v>8367</v>
      </c>
      <c r="B19785" s="4" t="s">
        <v>75</v>
      </c>
      <c r="C19785" s="4">
        <v>13</v>
      </c>
      <c r="D19785" s="4">
        <v>6</v>
      </c>
      <c r="E19785" s="4">
        <v>1</v>
      </c>
      <c r="F19785" s="4">
        <v>1</v>
      </c>
      <c r="G19785" s="4" t="s">
        <v>12</v>
      </c>
      <c r="H19785" s="26">
        <v>45930</v>
      </c>
      <c r="I19785" s="4" t="s">
        <v>366</v>
      </c>
      <c r="J19785" s="4">
        <v>3</v>
      </c>
      <c r="K19785" s="4">
        <v>3</v>
      </c>
      <c r="L19785" s="4">
        <v>0</v>
      </c>
      <c r="M19785" s="4">
        <v>0</v>
      </c>
      <c r="N19785" s="4">
        <v>0</v>
      </c>
      <c r="O19785" s="4">
        <f>SUM(J19785:N19785)</f>
        <v>6</v>
      </c>
      <c r="P19785" s="4">
        <v>1</v>
      </c>
      <c r="Q19785" s="4">
        <v>1</v>
      </c>
      <c r="R19785" s="4">
        <v>0</v>
      </c>
      <c r="S19785" s="4">
        <v>2</v>
      </c>
      <c r="T19785" s="4">
        <v>0</v>
      </c>
      <c r="U19785" s="4">
        <f>SUM(P19785:T19785)</f>
        <v>4</v>
      </c>
      <c r="V19785" s="20">
        <f>O19785/U19785/F19785</f>
        <v>1.5</v>
      </c>
      <c r="W19785" s="4"/>
      <c r="X19785" s="4">
        <f>F19785*U19785</f>
        <v>4</v>
      </c>
      <c r="Y19785" s="47">
        <f t="shared" si="309"/>
        <v>8.8028169014084509E-4</v>
      </c>
      <c r="Z19785" s="4"/>
      <c r="AA19785" s="4">
        <f>150*1.96*1+200*2.4*2+150*3*1</f>
        <v>1704</v>
      </c>
      <c r="AB19785" s="4">
        <f>150+200+200+150</f>
        <v>700</v>
      </c>
      <c r="AC19785" s="4" t="s">
        <v>77</v>
      </c>
      <c r="AD19785" s="4" t="s">
        <v>78</v>
      </c>
      <c r="AE19785" s="4"/>
      <c r="AF19785" s="4" t="s">
        <v>33</v>
      </c>
    </row>
    <row r="19786" spans="1:32" ht="15" customHeight="1" x14ac:dyDescent="0.25">
      <c r="A19786" s="4" t="s">
        <v>387</v>
      </c>
      <c r="B19786" s="4" t="s">
        <v>75</v>
      </c>
      <c r="C19786" s="4">
        <v>13</v>
      </c>
      <c r="D19786" s="4">
        <v>6</v>
      </c>
      <c r="E19786" s="4">
        <v>1</v>
      </c>
      <c r="F19786" s="4">
        <v>1</v>
      </c>
      <c r="G19786" s="4" t="s">
        <v>12</v>
      </c>
      <c r="H19786" s="26">
        <v>45930</v>
      </c>
      <c r="I19786" s="4" t="s">
        <v>366</v>
      </c>
      <c r="J19786" s="4">
        <v>1</v>
      </c>
      <c r="K19786" s="4">
        <v>3</v>
      </c>
      <c r="L19786" s="4">
        <v>0</v>
      </c>
      <c r="M19786" s="4">
        <v>0</v>
      </c>
      <c r="N19786" s="4">
        <v>0</v>
      </c>
      <c r="O19786" s="4">
        <f>SUM(J19786:N19786)</f>
        <v>4</v>
      </c>
      <c r="P19786" s="4">
        <v>2</v>
      </c>
      <c r="Q19786" s="4">
        <v>2</v>
      </c>
      <c r="R19786" s="4">
        <v>0</v>
      </c>
      <c r="S19786" s="4">
        <v>1</v>
      </c>
      <c r="T19786" s="4">
        <v>0</v>
      </c>
      <c r="U19786" s="4">
        <f>SUM(P19786:T19786)</f>
        <v>5</v>
      </c>
      <c r="V19786" s="20">
        <f>O19786/U19786/F19786</f>
        <v>0.8</v>
      </c>
      <c r="W19786" s="4"/>
      <c r="X19786" s="4">
        <f>F19786*U19786</f>
        <v>5</v>
      </c>
      <c r="Y19786" s="47">
        <f t="shared" si="309"/>
        <v>4.6948356807511741E-4</v>
      </c>
      <c r="Z19786" s="4"/>
      <c r="AA19786" s="4">
        <f>150*1.96*1+200*2.4*2+150*3*1</f>
        <v>1704</v>
      </c>
      <c r="AB19786" s="4">
        <f>150+200+200+150</f>
        <v>700</v>
      </c>
      <c r="AC19786" s="4" t="s">
        <v>77</v>
      </c>
      <c r="AD19786" s="4" t="s">
        <v>78</v>
      </c>
      <c r="AE19786" s="4"/>
      <c r="AF19786" s="4" t="s">
        <v>33</v>
      </c>
    </row>
    <row r="19787" spans="1:32" ht="15" customHeight="1" x14ac:dyDescent="0.25">
      <c r="A19787" s="4" t="s">
        <v>388</v>
      </c>
      <c r="B19787" s="4" t="s">
        <v>75</v>
      </c>
      <c r="C19787" s="4">
        <v>13</v>
      </c>
      <c r="D19787" s="4"/>
      <c r="E19787" s="4">
        <v>1</v>
      </c>
      <c r="F19787" s="4">
        <v>1</v>
      </c>
      <c r="G19787" s="4" t="s">
        <v>12</v>
      </c>
      <c r="H19787" s="26">
        <v>45930</v>
      </c>
      <c r="I19787" s="4" t="s">
        <v>366</v>
      </c>
      <c r="J19787" s="4">
        <v>3</v>
      </c>
      <c r="K19787" s="4">
        <v>0</v>
      </c>
      <c r="L19787" s="4">
        <v>0</v>
      </c>
      <c r="M19787" s="4">
        <v>6</v>
      </c>
      <c r="N19787" s="4">
        <v>0</v>
      </c>
      <c r="O19787" s="4">
        <f>SUM(J19787:N19787)</f>
        <v>9</v>
      </c>
      <c r="P19787" s="4">
        <v>1</v>
      </c>
      <c r="Q19787" s="4">
        <v>1</v>
      </c>
      <c r="R19787" s="4">
        <v>0</v>
      </c>
      <c r="S19787" s="4">
        <v>2</v>
      </c>
      <c r="T19787" s="4">
        <v>0</v>
      </c>
      <c r="U19787" s="4">
        <f>SUM(P19787:T19787)</f>
        <v>4</v>
      </c>
      <c r="V19787" s="20">
        <f>O19787/U19787/F19787</f>
        <v>2.25</v>
      </c>
      <c r="W19787" s="4"/>
      <c r="X19787" s="4">
        <f>F19787*U19787</f>
        <v>4</v>
      </c>
      <c r="Y19787" s="47">
        <f t="shared" si="309"/>
        <v>5.6249999999999998E-3</v>
      </c>
      <c r="Z19787" s="4"/>
      <c r="AA19787" s="4">
        <f>50*4*2</f>
        <v>400</v>
      </c>
      <c r="AB19787" s="4"/>
      <c r="AC19787" s="4"/>
      <c r="AD19787" s="4"/>
      <c r="AE19787" s="4"/>
      <c r="AF19787" s="4" t="s">
        <v>33</v>
      </c>
    </row>
    <row r="19788" spans="1:32" ht="15" customHeight="1" x14ac:dyDescent="0.25">
      <c r="A19788" s="4">
        <v>5361</v>
      </c>
      <c r="B19788" s="4" t="s">
        <v>75</v>
      </c>
      <c r="C19788" s="4">
        <v>12</v>
      </c>
      <c r="D19788" s="4">
        <v>11</v>
      </c>
      <c r="E19788" s="4">
        <v>2</v>
      </c>
      <c r="F19788" s="4">
        <v>1</v>
      </c>
      <c r="G19788" s="4" t="s">
        <v>12</v>
      </c>
      <c r="H19788" s="26">
        <v>45930</v>
      </c>
      <c r="I19788" s="4" t="s">
        <v>366</v>
      </c>
      <c r="J19788" s="4"/>
      <c r="K19788" s="4"/>
      <c r="L19788" s="4"/>
      <c r="M19788" s="4"/>
      <c r="N19788" s="4"/>
      <c r="O19788" s="4">
        <v>7</v>
      </c>
      <c r="P19788" s="4"/>
      <c r="Q19788" s="4"/>
      <c r="R19788" s="4"/>
      <c r="S19788" s="4"/>
      <c r="T19788" s="4"/>
      <c r="U19788" s="4">
        <v>10</v>
      </c>
      <c r="V19788" s="20">
        <f>O19788/U19788/F19788</f>
        <v>0.7</v>
      </c>
      <c r="W19788" s="4"/>
      <c r="X19788" s="4">
        <f>F19788*U19788</f>
        <v>10</v>
      </c>
      <c r="Y19788" s="47">
        <f t="shared" si="309"/>
        <v>1.9230769230769231E-4</v>
      </c>
      <c r="Z19788" s="4"/>
      <c r="AA19788" s="4">
        <f>70*4*6+70*6*2+70*7*2+70*2</f>
        <v>3640</v>
      </c>
      <c r="AB19788" s="4"/>
      <c r="AC19788" s="4" t="s">
        <v>77</v>
      </c>
      <c r="AD19788" s="4" t="s">
        <v>78</v>
      </c>
      <c r="AE19788" s="4"/>
      <c r="AF19788" s="4" t="s">
        <v>34</v>
      </c>
    </row>
    <row r="19789" spans="1:32" ht="15" customHeight="1" x14ac:dyDescent="0.25">
      <c r="A19789" s="4" t="s">
        <v>268</v>
      </c>
      <c r="B19789" s="4" t="s">
        <v>75</v>
      </c>
      <c r="C19789" s="4">
        <v>10</v>
      </c>
      <c r="D19789" s="4">
        <v>25</v>
      </c>
      <c r="E19789" s="4">
        <v>2</v>
      </c>
      <c r="F19789" s="4">
        <v>1</v>
      </c>
      <c r="G19789" s="4" t="s">
        <v>12</v>
      </c>
      <c r="H19789" s="26">
        <v>45930</v>
      </c>
      <c r="I19789" s="4" t="s">
        <v>366</v>
      </c>
      <c r="J19789" s="4">
        <f>3+4+2+5+7+5</f>
        <v>26</v>
      </c>
      <c r="K19789" s="4">
        <f>6+8+4+5+7</f>
        <v>30</v>
      </c>
      <c r="L19789" s="4">
        <v>14</v>
      </c>
      <c r="M19789" s="4">
        <f>3+4+2+6+3</f>
        <v>18</v>
      </c>
      <c r="N19789" s="4">
        <v>8</v>
      </c>
      <c r="O19789" s="4">
        <f>SUM(J19789:N19789)</f>
        <v>96</v>
      </c>
      <c r="P19789" s="4">
        <v>6</v>
      </c>
      <c r="Q19789" s="4">
        <v>5</v>
      </c>
      <c r="R19789" s="4">
        <v>4</v>
      </c>
      <c r="S19789" s="4">
        <v>5</v>
      </c>
      <c r="T19789" s="4">
        <v>2</v>
      </c>
      <c r="U19789" s="4">
        <f>SUM(P19789:T19789)</f>
        <v>22</v>
      </c>
      <c r="V19789" s="20">
        <f>O19789/U19789/F19789</f>
        <v>4.3636363636363633</v>
      </c>
      <c r="W19789" s="4"/>
      <c r="X19789" s="4">
        <f>F19789*U19789</f>
        <v>22</v>
      </c>
      <c r="Y19789" s="47">
        <f t="shared" si="309"/>
        <v>1.6158623823870999E-3</v>
      </c>
      <c r="Z19789" s="4"/>
      <c r="AA19789" s="4">
        <f>55*4.2*2+55*4*5+55*3*5+55*1.9*3</f>
        <v>2700.5</v>
      </c>
      <c r="AB19789" s="4"/>
      <c r="AC19789" s="4" t="s">
        <v>77</v>
      </c>
      <c r="AD19789" s="4" t="s">
        <v>86</v>
      </c>
      <c r="AE19789" s="4"/>
      <c r="AF19789" s="4" t="s">
        <v>36</v>
      </c>
    </row>
    <row r="19790" spans="1:32" ht="15" customHeight="1" x14ac:dyDescent="0.25">
      <c r="A19790" s="36" t="s">
        <v>120</v>
      </c>
      <c r="B19790" s="36" t="s">
        <v>114</v>
      </c>
      <c r="C19790" s="37">
        <v>6</v>
      </c>
      <c r="D19790" s="4" t="s">
        <v>118</v>
      </c>
      <c r="E19790" s="36">
        <v>2</v>
      </c>
      <c r="F19790" s="36">
        <v>1</v>
      </c>
      <c r="G19790" s="36" t="s">
        <v>12</v>
      </c>
      <c r="H19790" s="38">
        <v>45930</v>
      </c>
      <c r="I19790" s="36" t="s">
        <v>366</v>
      </c>
      <c r="J19790" s="36">
        <v>0</v>
      </c>
      <c r="K19790" s="36">
        <v>0</v>
      </c>
      <c r="L19790" s="36">
        <v>0</v>
      </c>
      <c r="M19790" s="36">
        <v>4</v>
      </c>
      <c r="N19790" s="36">
        <v>3</v>
      </c>
      <c r="O19790" s="36">
        <f>SUM(J19790:N19790)</f>
        <v>7</v>
      </c>
      <c r="P19790" s="36">
        <v>4</v>
      </c>
      <c r="Q19790" s="36">
        <v>4</v>
      </c>
      <c r="R19790" s="36">
        <v>4</v>
      </c>
      <c r="S19790" s="36">
        <v>4</v>
      </c>
      <c r="T19790" s="36">
        <v>2</v>
      </c>
      <c r="U19790" s="36">
        <f>SUM(P19790:T19790)</f>
        <v>18</v>
      </c>
      <c r="V19790" s="39">
        <f>O19790/U19790/F19790</f>
        <v>0.3888888888888889</v>
      </c>
      <c r="W19790" s="36"/>
      <c r="X19790" s="36">
        <f>F19790*U19790</f>
        <v>18</v>
      </c>
      <c r="Y19790" s="47">
        <f t="shared" si="309"/>
        <v>7.6252723311546848E-5</v>
      </c>
      <c r="Z19790" s="36"/>
      <c r="AA19790" s="36">
        <f>60*3*15+60*2*20</f>
        <v>5100</v>
      </c>
      <c r="AB19790" s="36"/>
      <c r="AC19790" s="36" t="s">
        <v>77</v>
      </c>
      <c r="AD19790" s="36" t="s">
        <v>78</v>
      </c>
      <c r="AE19790" s="36">
        <v>15</v>
      </c>
      <c r="AF19790" s="41" t="s">
        <v>39</v>
      </c>
    </row>
    <row r="19791" spans="1:32" ht="15" customHeight="1" x14ac:dyDescent="0.25">
      <c r="A19791" s="36" t="s">
        <v>243</v>
      </c>
      <c r="B19791" s="36" t="s">
        <v>75</v>
      </c>
      <c r="C19791" s="36">
        <v>11</v>
      </c>
      <c r="D19791" s="36"/>
      <c r="E19791" s="36">
        <v>1</v>
      </c>
      <c r="F19791" s="36">
        <v>1</v>
      </c>
      <c r="G19791" s="36" t="s">
        <v>12</v>
      </c>
      <c r="H19791" s="38">
        <v>45930</v>
      </c>
      <c r="I19791" s="36" t="s">
        <v>366</v>
      </c>
      <c r="J19791" s="36">
        <v>0</v>
      </c>
      <c r="K19791" s="36">
        <v>0</v>
      </c>
      <c r="L19791" s="36">
        <v>0</v>
      </c>
      <c r="M19791" s="36">
        <v>32</v>
      </c>
      <c r="N19791" s="36">
        <v>0</v>
      </c>
      <c r="O19791" s="36">
        <f>SUM(J19791:N19791)</f>
        <v>32</v>
      </c>
      <c r="P19791" s="36">
        <v>4</v>
      </c>
      <c r="Q19791" s="36">
        <v>2</v>
      </c>
      <c r="R19791" s="36">
        <v>4</v>
      </c>
      <c r="S19791" s="36">
        <v>5</v>
      </c>
      <c r="T19791" s="36">
        <v>2</v>
      </c>
      <c r="U19791" s="36">
        <f>SUM(P19791:T19791)</f>
        <v>17</v>
      </c>
      <c r="V19791" s="39">
        <f>O19791/U19791/F19791</f>
        <v>1.8823529411764706</v>
      </c>
      <c r="W19791" s="36"/>
      <c r="X19791" s="36">
        <f>F19791*U19791</f>
        <v>17</v>
      </c>
      <c r="Y19791" s="47">
        <f t="shared" si="309"/>
        <v>1.1619462599854757E-3</v>
      </c>
      <c r="Z19791" s="36"/>
      <c r="AA19791" s="36">
        <f>60*3*4+60*2.5*6</f>
        <v>1620</v>
      </c>
      <c r="AB19791" s="36"/>
      <c r="AC19791" s="36" t="s">
        <v>391</v>
      </c>
      <c r="AD19791" s="36" t="s">
        <v>110</v>
      </c>
      <c r="AE19791" s="36"/>
      <c r="AF19791" s="41" t="s">
        <v>35</v>
      </c>
    </row>
    <row r="19792" spans="1:32" ht="15" customHeight="1" x14ac:dyDescent="0.25">
      <c r="A19792" s="36" t="s">
        <v>314</v>
      </c>
      <c r="B19792" s="36" t="s">
        <v>75</v>
      </c>
      <c r="C19792" s="36">
        <v>11</v>
      </c>
      <c r="D19792" s="36" t="s">
        <v>131</v>
      </c>
      <c r="E19792" s="36">
        <v>1</v>
      </c>
      <c r="F19792" s="36">
        <v>1</v>
      </c>
      <c r="G19792" s="36" t="s">
        <v>12</v>
      </c>
      <c r="H19792" s="38">
        <v>45930</v>
      </c>
      <c r="I19792" s="36" t="s">
        <v>366</v>
      </c>
      <c r="J19792" s="36">
        <v>2</v>
      </c>
      <c r="K19792" s="36">
        <v>0</v>
      </c>
      <c r="L19792" s="36">
        <v>2</v>
      </c>
      <c r="M19792" s="36">
        <v>0</v>
      </c>
      <c r="N19792" s="36">
        <v>0</v>
      </c>
      <c r="O19792" s="36">
        <v>4</v>
      </c>
      <c r="P19792" s="36">
        <v>1</v>
      </c>
      <c r="Q19792" s="36">
        <v>0</v>
      </c>
      <c r="R19792" s="36">
        <v>1</v>
      </c>
      <c r="S19792" s="36">
        <v>0</v>
      </c>
      <c r="T19792" s="36">
        <v>0</v>
      </c>
      <c r="U19792" s="36">
        <v>2</v>
      </c>
      <c r="V19792" s="39">
        <v>2</v>
      </c>
      <c r="W19792" s="36"/>
      <c r="X19792" s="36">
        <v>2</v>
      </c>
      <c r="Y19792" s="47">
        <f t="shared" si="309"/>
        <v>2.7472527472527475E-3</v>
      </c>
      <c r="Z19792" s="36"/>
      <c r="AA19792" s="36">
        <v>728</v>
      </c>
      <c r="AB19792" s="36"/>
      <c r="AC19792" s="36" t="s">
        <v>77</v>
      </c>
      <c r="AD19792" s="36" t="s">
        <v>78</v>
      </c>
      <c r="AE19792" s="36">
        <v>25</v>
      </c>
      <c r="AF19792" s="41" t="s">
        <v>35</v>
      </c>
    </row>
    <row r="19793" spans="1:32" ht="15" customHeight="1" x14ac:dyDescent="0.25">
      <c r="A19793" s="36">
        <v>4190</v>
      </c>
      <c r="B19793" s="36" t="s">
        <v>75</v>
      </c>
      <c r="C19793" s="36">
        <v>11</v>
      </c>
      <c r="D19793" s="36"/>
      <c r="E19793" s="36">
        <v>2</v>
      </c>
      <c r="F19793" s="36">
        <v>1</v>
      </c>
      <c r="G19793" s="36" t="s">
        <v>12</v>
      </c>
      <c r="H19793" s="38">
        <v>45930</v>
      </c>
      <c r="I19793" s="36" t="s">
        <v>366</v>
      </c>
      <c r="J19793" s="36">
        <v>0</v>
      </c>
      <c r="K19793" s="36">
        <v>3</v>
      </c>
      <c r="L19793" s="36">
        <v>4</v>
      </c>
      <c r="M19793" s="36">
        <v>0</v>
      </c>
      <c r="N19793" s="36">
        <v>0</v>
      </c>
      <c r="O19793" s="36">
        <v>7</v>
      </c>
      <c r="P19793" s="36">
        <v>7</v>
      </c>
      <c r="Q19793" s="36">
        <v>6</v>
      </c>
      <c r="R19793" s="36">
        <v>5</v>
      </c>
      <c r="S19793" s="36">
        <v>2</v>
      </c>
      <c r="T19793" s="36">
        <v>2</v>
      </c>
      <c r="U19793" s="36">
        <v>22</v>
      </c>
      <c r="V19793" s="39">
        <v>0.31818181818181818</v>
      </c>
      <c r="W19793" s="36"/>
      <c r="X19793" s="36">
        <v>22</v>
      </c>
      <c r="Y19793" s="47">
        <f t="shared" si="309"/>
        <v>7.3653198653198649E-5</v>
      </c>
      <c r="Z19793" s="36"/>
      <c r="AA19793" s="36">
        <v>4320</v>
      </c>
      <c r="AB19793" s="36"/>
      <c r="AC19793" s="36" t="s">
        <v>77</v>
      </c>
      <c r="AD19793" s="36" t="s">
        <v>78</v>
      </c>
      <c r="AE19793" s="36"/>
      <c r="AF19793" s="41" t="s">
        <v>35</v>
      </c>
    </row>
    <row r="19794" spans="1:32" ht="15" customHeight="1" x14ac:dyDescent="0.25">
      <c r="A19794" s="36">
        <v>58</v>
      </c>
      <c r="B19794" s="36" t="s">
        <v>75</v>
      </c>
      <c r="C19794" s="36">
        <v>9</v>
      </c>
      <c r="D19794" s="36">
        <v>35</v>
      </c>
      <c r="E19794" s="36">
        <v>2</v>
      </c>
      <c r="F19794" s="36">
        <v>1</v>
      </c>
      <c r="G19794" s="36" t="s">
        <v>12</v>
      </c>
      <c r="H19794" s="38">
        <v>45930</v>
      </c>
      <c r="I19794" s="36" t="s">
        <v>366</v>
      </c>
      <c r="J19794" s="36">
        <v>1</v>
      </c>
      <c r="K19794" s="36">
        <v>0</v>
      </c>
      <c r="L19794" s="36">
        <v>3</v>
      </c>
      <c r="M19794" s="36">
        <v>4</v>
      </c>
      <c r="N19794" s="36">
        <v>0</v>
      </c>
      <c r="O19794" s="36">
        <v>8</v>
      </c>
      <c r="P19794" s="36">
        <v>7</v>
      </c>
      <c r="Q19794" s="36">
        <v>6</v>
      </c>
      <c r="R19794" s="36">
        <v>6</v>
      </c>
      <c r="S19794" s="36">
        <v>7</v>
      </c>
      <c r="T19794" s="36">
        <v>2</v>
      </c>
      <c r="U19794" s="36">
        <v>28</v>
      </c>
      <c r="V19794" s="39">
        <v>0.2857142857142857</v>
      </c>
      <c r="W19794" s="36"/>
      <c r="X19794" s="36">
        <v>28</v>
      </c>
      <c r="Y19794" s="47">
        <f t="shared" si="309"/>
        <v>8.4530853761622982E-5</v>
      </c>
      <c r="Z19794" s="36"/>
      <c r="AA19794" s="36">
        <v>3380</v>
      </c>
      <c r="AB19794" s="36">
        <v>162</v>
      </c>
      <c r="AC19794" s="36" t="s">
        <v>77</v>
      </c>
      <c r="AD19794" s="36" t="s">
        <v>78</v>
      </c>
      <c r="AE19794" s="36">
        <v>15</v>
      </c>
      <c r="AF19794" s="41" t="s">
        <v>36</v>
      </c>
    </row>
    <row r="19795" spans="1:32" ht="15" customHeight="1" x14ac:dyDescent="0.25">
      <c r="A19795" s="36">
        <v>8065</v>
      </c>
      <c r="B19795" s="36" t="s">
        <v>75</v>
      </c>
      <c r="C19795" s="36">
        <v>10</v>
      </c>
      <c r="D19795" s="36">
        <v>24</v>
      </c>
      <c r="E19795" s="36">
        <v>2</v>
      </c>
      <c r="F19795" s="36">
        <v>1</v>
      </c>
      <c r="G19795" s="36" t="s">
        <v>12</v>
      </c>
      <c r="H19795" s="38">
        <v>45930</v>
      </c>
      <c r="I19795" s="36" t="s">
        <v>366</v>
      </c>
      <c r="J19795" s="36">
        <v>0</v>
      </c>
      <c r="K19795" s="36">
        <v>0</v>
      </c>
      <c r="L19795" s="36">
        <v>1</v>
      </c>
      <c r="M19795" s="36">
        <v>0</v>
      </c>
      <c r="N19795" s="36">
        <v>2</v>
      </c>
      <c r="O19795" s="36">
        <v>3</v>
      </c>
      <c r="P19795" s="36">
        <v>0</v>
      </c>
      <c r="Q19795" s="36">
        <v>3</v>
      </c>
      <c r="R19795" s="36">
        <v>3</v>
      </c>
      <c r="S19795" s="36">
        <v>0</v>
      </c>
      <c r="T19795" s="36">
        <v>1</v>
      </c>
      <c r="U19795" s="36">
        <v>7</v>
      </c>
      <c r="V19795" s="39">
        <v>0.42857142857142855</v>
      </c>
      <c r="W19795" s="36"/>
      <c r="X19795" s="36">
        <v>7</v>
      </c>
      <c r="Y19795" s="47">
        <f t="shared" si="309"/>
        <v>1.020408163265306E-4</v>
      </c>
      <c r="Z19795" s="36"/>
      <c r="AA19795" s="36">
        <v>4200</v>
      </c>
      <c r="AB19795" s="36"/>
      <c r="AC19795" s="36" t="s">
        <v>77</v>
      </c>
      <c r="AD19795" s="36" t="s">
        <v>78</v>
      </c>
      <c r="AE19795" s="36">
        <v>15</v>
      </c>
      <c r="AF19795" s="41" t="s">
        <v>36</v>
      </c>
    </row>
    <row r="19796" spans="1:32" ht="15" customHeight="1" x14ac:dyDescent="0.25">
      <c r="A19796" s="36">
        <v>470</v>
      </c>
      <c r="B19796" s="36" t="s">
        <v>75</v>
      </c>
      <c r="C19796" s="36">
        <v>9</v>
      </c>
      <c r="D19796" s="36" t="s">
        <v>131</v>
      </c>
      <c r="E19796" s="36">
        <v>1</v>
      </c>
      <c r="F19796" s="36">
        <v>1</v>
      </c>
      <c r="G19796" s="36" t="s">
        <v>12</v>
      </c>
      <c r="H19796" s="38">
        <v>45930</v>
      </c>
      <c r="I19796" s="36" t="s">
        <v>366</v>
      </c>
      <c r="J19796" s="36">
        <v>5</v>
      </c>
      <c r="K19796" s="36">
        <v>5</v>
      </c>
      <c r="L19796" s="37">
        <v>0</v>
      </c>
      <c r="M19796" s="36">
        <v>4</v>
      </c>
      <c r="N19796" s="36">
        <v>0</v>
      </c>
      <c r="O19796" s="36">
        <v>14</v>
      </c>
      <c r="P19796" s="36">
        <v>3</v>
      </c>
      <c r="Q19796" s="36">
        <v>2</v>
      </c>
      <c r="R19796" s="36">
        <v>0</v>
      </c>
      <c r="S19796" s="36">
        <v>3</v>
      </c>
      <c r="T19796" s="36">
        <v>0</v>
      </c>
      <c r="U19796" s="36">
        <v>8</v>
      </c>
      <c r="V19796" s="39">
        <v>1.75</v>
      </c>
      <c r="W19796" s="36"/>
      <c r="X19796" s="36">
        <v>8</v>
      </c>
      <c r="Y19796" s="47">
        <f t="shared" si="309"/>
        <v>2.3026315789473684E-4</v>
      </c>
      <c r="Z19796" s="36"/>
      <c r="AA19796" s="36">
        <v>7600</v>
      </c>
      <c r="AB19796" s="36"/>
      <c r="AC19796" s="36" t="s">
        <v>77</v>
      </c>
      <c r="AD19796" s="36" t="s">
        <v>78</v>
      </c>
      <c r="AE19796" s="36">
        <v>15</v>
      </c>
      <c r="AF19796" s="41" t="s">
        <v>36</v>
      </c>
    </row>
    <row r="19797" spans="1:32" ht="15" customHeight="1" x14ac:dyDescent="0.25">
      <c r="A19797" s="36">
        <v>8327</v>
      </c>
      <c r="B19797" s="36" t="s">
        <v>75</v>
      </c>
      <c r="C19797" s="36">
        <v>13</v>
      </c>
      <c r="D19797" s="36"/>
      <c r="E19797" s="36">
        <v>1</v>
      </c>
      <c r="F19797" s="36">
        <v>1</v>
      </c>
      <c r="G19797" s="36" t="s">
        <v>12</v>
      </c>
      <c r="H19797" s="38">
        <v>45930</v>
      </c>
      <c r="I19797" s="36" t="s">
        <v>366</v>
      </c>
      <c r="J19797" s="36">
        <v>7</v>
      </c>
      <c r="K19797" s="36">
        <v>0</v>
      </c>
      <c r="L19797" s="36">
        <v>0</v>
      </c>
      <c r="M19797" s="36">
        <v>5</v>
      </c>
      <c r="N19797" s="36">
        <v>0</v>
      </c>
      <c r="O19797" s="36">
        <v>12</v>
      </c>
      <c r="P19797" s="36">
        <v>3</v>
      </c>
      <c r="Q19797" s="36">
        <v>0</v>
      </c>
      <c r="R19797" s="36">
        <v>0</v>
      </c>
      <c r="S19797" s="36">
        <v>2</v>
      </c>
      <c r="T19797" s="36">
        <v>0</v>
      </c>
      <c r="U19797" s="36">
        <v>5</v>
      </c>
      <c r="V19797" s="39">
        <v>2.4</v>
      </c>
      <c r="W19797" s="36"/>
      <c r="X19797" s="36">
        <v>5</v>
      </c>
      <c r="Y19797" s="47">
        <f t="shared" si="309"/>
        <v>1.6666666666666666E-3</v>
      </c>
      <c r="Z19797" s="36"/>
      <c r="AA19797" s="36">
        <v>1440</v>
      </c>
      <c r="AB19797" s="36"/>
      <c r="AC19797" s="36"/>
      <c r="AD19797" s="36"/>
      <c r="AE19797" s="36"/>
      <c r="AF19797" s="41" t="s">
        <v>33</v>
      </c>
    </row>
    <row r="19798" spans="1:32" ht="15" customHeight="1" x14ac:dyDescent="0.25">
      <c r="A19798" s="36" t="s">
        <v>214</v>
      </c>
      <c r="B19798" s="36" t="s">
        <v>75</v>
      </c>
      <c r="C19798" s="36">
        <v>13</v>
      </c>
      <c r="D19798" s="36">
        <v>5</v>
      </c>
      <c r="E19798" s="36">
        <v>2</v>
      </c>
      <c r="F19798" s="36">
        <v>1</v>
      </c>
      <c r="G19798" s="36" t="s">
        <v>12</v>
      </c>
      <c r="H19798" s="38">
        <v>45930</v>
      </c>
      <c r="I19798" s="36" t="s">
        <v>366</v>
      </c>
      <c r="J19798" s="36">
        <v>0</v>
      </c>
      <c r="K19798" s="36">
        <v>0</v>
      </c>
      <c r="L19798" s="36">
        <v>3</v>
      </c>
      <c r="M19798" s="36">
        <v>2</v>
      </c>
      <c r="N19798" s="36">
        <v>0</v>
      </c>
      <c r="O19798" s="36">
        <v>5</v>
      </c>
      <c r="P19798" s="36">
        <v>0</v>
      </c>
      <c r="Q19798" s="36">
        <v>1</v>
      </c>
      <c r="R19798" s="36">
        <v>3</v>
      </c>
      <c r="S19798" s="36">
        <v>1</v>
      </c>
      <c r="T19798" s="36">
        <v>0</v>
      </c>
      <c r="U19798" s="36">
        <v>5</v>
      </c>
      <c r="V19798" s="39">
        <v>1</v>
      </c>
      <c r="W19798" s="36"/>
      <c r="X19798" s="36">
        <v>5</v>
      </c>
      <c r="Y19798" s="47">
        <f t="shared" si="309"/>
        <v>1E-3</v>
      </c>
      <c r="Z19798" s="36"/>
      <c r="AA19798" s="36">
        <v>1000</v>
      </c>
      <c r="AB19798" s="36">
        <v>15</v>
      </c>
      <c r="AC19798" s="36" t="s">
        <v>77</v>
      </c>
      <c r="AD19798" s="36" t="s">
        <v>78</v>
      </c>
      <c r="AE19798" s="36">
        <v>15</v>
      </c>
      <c r="AF19798" s="41" t="s">
        <v>33</v>
      </c>
    </row>
    <row r="19799" spans="1:32" ht="15" customHeight="1" x14ac:dyDescent="0.25">
      <c r="A19799" s="36" t="s">
        <v>261</v>
      </c>
      <c r="B19799" s="36" t="s">
        <v>75</v>
      </c>
      <c r="C19799" s="36">
        <v>12</v>
      </c>
      <c r="D19799" s="36">
        <v>10</v>
      </c>
      <c r="E19799" s="36">
        <v>2</v>
      </c>
      <c r="F19799" s="36">
        <v>1</v>
      </c>
      <c r="G19799" s="36" t="s">
        <v>12</v>
      </c>
      <c r="H19799" s="38">
        <v>45930</v>
      </c>
      <c r="I19799" s="36" t="s">
        <v>366</v>
      </c>
      <c r="J19799" s="36">
        <v>10</v>
      </c>
      <c r="K19799" s="36">
        <v>5</v>
      </c>
      <c r="L19799" s="36">
        <v>15</v>
      </c>
      <c r="M19799" s="36">
        <v>6</v>
      </c>
      <c r="N19799" s="36">
        <v>0</v>
      </c>
      <c r="O19799" s="36">
        <v>36</v>
      </c>
      <c r="P19799" s="36">
        <v>2</v>
      </c>
      <c r="Q19799" s="36">
        <v>1</v>
      </c>
      <c r="R19799" s="36">
        <v>3</v>
      </c>
      <c r="S19799" s="36">
        <v>1</v>
      </c>
      <c r="T19799" s="36">
        <v>0</v>
      </c>
      <c r="U19799" s="36">
        <v>17</v>
      </c>
      <c r="V19799" s="39">
        <v>2.1176470588235294</v>
      </c>
      <c r="W19799" s="36"/>
      <c r="X19799" s="36">
        <v>17</v>
      </c>
      <c r="Y19799" s="47">
        <f t="shared" si="309"/>
        <v>1.3505402160864347E-3</v>
      </c>
      <c r="Z19799" s="36"/>
      <c r="AA19799" s="36">
        <v>1568</v>
      </c>
      <c r="AB19799" s="36"/>
      <c r="AC19799" s="36" t="s">
        <v>77</v>
      </c>
      <c r="AD19799" s="36" t="s">
        <v>78</v>
      </c>
      <c r="AE19799" s="36"/>
      <c r="AF19799" s="41" t="s">
        <v>32</v>
      </c>
    </row>
    <row r="19800" spans="1:32" ht="15" customHeight="1" x14ac:dyDescent="0.25">
      <c r="A19800" s="36">
        <v>8294</v>
      </c>
      <c r="B19800" s="36" t="s">
        <v>75</v>
      </c>
      <c r="C19800" s="36">
        <v>13</v>
      </c>
      <c r="D19800" s="36">
        <v>7</v>
      </c>
      <c r="E19800" s="36">
        <v>1</v>
      </c>
      <c r="F19800" s="36">
        <v>1</v>
      </c>
      <c r="G19800" s="36" t="s">
        <v>12</v>
      </c>
      <c r="H19800" s="38">
        <v>45930</v>
      </c>
      <c r="I19800" s="36" t="s">
        <v>366</v>
      </c>
      <c r="J19800" s="36">
        <v>4</v>
      </c>
      <c r="K19800" s="36">
        <v>1.7</v>
      </c>
      <c r="L19800" s="36">
        <v>2.5</v>
      </c>
      <c r="M19800" s="36">
        <v>0</v>
      </c>
      <c r="N19800" s="36">
        <v>0</v>
      </c>
      <c r="O19800" s="36">
        <v>8.1999999999999993</v>
      </c>
      <c r="P19800" s="36">
        <v>2</v>
      </c>
      <c r="Q19800" s="36">
        <v>1</v>
      </c>
      <c r="R19800" s="36">
        <v>1</v>
      </c>
      <c r="S19800" s="36">
        <v>0</v>
      </c>
      <c r="T19800" s="36">
        <v>0</v>
      </c>
      <c r="U19800" s="36">
        <v>4</v>
      </c>
      <c r="V19800" s="39">
        <v>2.0499999999999998</v>
      </c>
      <c r="W19800" s="36"/>
      <c r="X19800" s="36">
        <v>4</v>
      </c>
      <c r="Y19800" s="47">
        <f t="shared" si="309"/>
        <v>1.6942148760330576E-3</v>
      </c>
      <c r="Z19800" s="36"/>
      <c r="AA19800" s="36">
        <v>1210</v>
      </c>
      <c r="AB19800" s="36"/>
      <c r="AC19800" s="36" t="s">
        <v>77</v>
      </c>
      <c r="AD19800" s="36" t="s">
        <v>78</v>
      </c>
      <c r="AE19800" s="36">
        <v>15</v>
      </c>
      <c r="AF19800" s="41" t="s">
        <v>32</v>
      </c>
    </row>
    <row r="19801" spans="1:32" ht="15" customHeight="1" x14ac:dyDescent="0.25">
      <c r="A19801" s="36">
        <v>8346</v>
      </c>
      <c r="B19801" s="36" t="s">
        <v>75</v>
      </c>
      <c r="C19801" s="36">
        <v>12</v>
      </c>
      <c r="D19801" s="36"/>
      <c r="E19801" s="36">
        <v>1</v>
      </c>
      <c r="F19801" s="36">
        <v>1</v>
      </c>
      <c r="G19801" s="36" t="s">
        <v>12</v>
      </c>
      <c r="H19801" s="38">
        <v>45930</v>
      </c>
      <c r="I19801" s="36" t="s">
        <v>366</v>
      </c>
      <c r="J19801" s="36">
        <v>12</v>
      </c>
      <c r="K19801" s="36">
        <v>7</v>
      </c>
      <c r="L19801" s="36">
        <v>5</v>
      </c>
      <c r="M19801" s="36">
        <v>7</v>
      </c>
      <c r="N19801" s="36">
        <v>4</v>
      </c>
      <c r="O19801" s="36">
        <v>35</v>
      </c>
      <c r="P19801" s="36">
        <v>7</v>
      </c>
      <c r="Q19801" s="36">
        <v>4</v>
      </c>
      <c r="R19801" s="36">
        <v>3</v>
      </c>
      <c r="S19801" s="36">
        <v>4</v>
      </c>
      <c r="T19801" s="36">
        <v>3</v>
      </c>
      <c r="U19801" s="36">
        <v>21</v>
      </c>
      <c r="V19801" s="39">
        <v>1.6666666666666667</v>
      </c>
      <c r="W19801" s="36"/>
      <c r="X19801" s="36">
        <v>21</v>
      </c>
      <c r="Y19801" s="47">
        <f t="shared" si="309"/>
        <v>2.7367268746579092E-4</v>
      </c>
      <c r="Z19801" s="36"/>
      <c r="AA19801" s="36">
        <v>6090</v>
      </c>
      <c r="AB19801" s="36"/>
      <c r="AC19801" s="36" t="s">
        <v>77</v>
      </c>
      <c r="AD19801" s="36" t="s">
        <v>78</v>
      </c>
      <c r="AE19801" s="36"/>
      <c r="AF19801" s="41" t="s">
        <v>32</v>
      </c>
    </row>
    <row r="19802" spans="1:32" ht="15" customHeight="1" x14ac:dyDescent="0.25">
      <c r="A19802" s="36">
        <v>1921</v>
      </c>
      <c r="B19802" s="36" t="s">
        <v>75</v>
      </c>
      <c r="C19802" s="36">
        <v>12</v>
      </c>
      <c r="D19802" s="36"/>
      <c r="E19802" s="36">
        <v>1</v>
      </c>
      <c r="F19802" s="36">
        <v>1</v>
      </c>
      <c r="G19802" s="36" t="s">
        <v>12</v>
      </c>
      <c r="H19802" s="38">
        <v>45930</v>
      </c>
      <c r="I19802" s="36" t="s">
        <v>366</v>
      </c>
      <c r="J19802" s="36">
        <v>4</v>
      </c>
      <c r="K19802" s="36">
        <v>3</v>
      </c>
      <c r="L19802" s="36">
        <v>2</v>
      </c>
      <c r="M19802" s="36">
        <v>1</v>
      </c>
      <c r="N19802" s="36">
        <v>0</v>
      </c>
      <c r="O19802" s="36">
        <v>10</v>
      </c>
      <c r="P19802" s="36">
        <v>5</v>
      </c>
      <c r="Q19802" s="36">
        <v>3</v>
      </c>
      <c r="R19802" s="36">
        <v>3</v>
      </c>
      <c r="S19802" s="36">
        <v>3</v>
      </c>
      <c r="T19802" s="36">
        <v>0</v>
      </c>
      <c r="U19802" s="36">
        <v>14</v>
      </c>
      <c r="V19802" s="39">
        <v>0.7142857142857143</v>
      </c>
      <c r="W19802" s="36"/>
      <c r="X19802" s="36">
        <v>14</v>
      </c>
      <c r="Y19802" s="47">
        <f t="shared" si="309"/>
        <v>3.0921459492888067E-4</v>
      </c>
      <c r="Z19802" s="36"/>
      <c r="AA19802" s="36">
        <v>2310</v>
      </c>
      <c r="AB19802" s="36"/>
      <c r="AC19802" s="36" t="s">
        <v>90</v>
      </c>
      <c r="AD19802" s="36" t="s">
        <v>78</v>
      </c>
      <c r="AE19802" s="36"/>
      <c r="AF19802" s="41" t="s">
        <v>32</v>
      </c>
    </row>
    <row r="19803" spans="1:32" ht="15" customHeight="1" x14ac:dyDescent="0.25">
      <c r="A19803" s="36" t="s">
        <v>153</v>
      </c>
      <c r="B19803" s="36" t="s">
        <v>75</v>
      </c>
      <c r="C19803" s="36">
        <v>12</v>
      </c>
      <c r="D19803" s="36">
        <v>10</v>
      </c>
      <c r="E19803" s="36">
        <v>1</v>
      </c>
      <c r="F19803" s="36">
        <v>1</v>
      </c>
      <c r="G19803" s="36" t="s">
        <v>12</v>
      </c>
      <c r="H19803" s="38">
        <v>45930</v>
      </c>
      <c r="I19803" s="36" t="s">
        <v>366</v>
      </c>
      <c r="J19803" s="36">
        <v>5</v>
      </c>
      <c r="K19803" s="36">
        <v>1</v>
      </c>
      <c r="L19803" s="36">
        <v>0</v>
      </c>
      <c r="M19803" s="36">
        <v>0</v>
      </c>
      <c r="N19803" s="36">
        <v>4</v>
      </c>
      <c r="O19803" s="36">
        <v>10</v>
      </c>
      <c r="P19803" s="36">
        <v>5</v>
      </c>
      <c r="Q19803" s="36">
        <v>1</v>
      </c>
      <c r="R19803" s="36">
        <v>5</v>
      </c>
      <c r="S19803" s="36">
        <v>3</v>
      </c>
      <c r="T19803" s="36">
        <v>2</v>
      </c>
      <c r="U19803" s="36">
        <v>17</v>
      </c>
      <c r="V19803" s="39">
        <v>0.58823529411764708</v>
      </c>
      <c r="W19803" s="36"/>
      <c r="X19803" s="36">
        <v>17</v>
      </c>
      <c r="Y19803" s="47">
        <f t="shared" si="309"/>
        <v>2.2844089091947459E-4</v>
      </c>
      <c r="Z19803" s="36"/>
      <c r="AA19803" s="36">
        <v>2575</v>
      </c>
      <c r="AB19803" s="36"/>
      <c r="AC19803" s="36" t="s">
        <v>77</v>
      </c>
      <c r="AD19803" s="36" t="s">
        <v>78</v>
      </c>
      <c r="AE19803" s="36"/>
      <c r="AF19803" s="41" t="s">
        <v>32</v>
      </c>
    </row>
    <row r="19804" spans="1:32" ht="15" customHeight="1" x14ac:dyDescent="0.25">
      <c r="A19804" s="36" t="s">
        <v>368</v>
      </c>
      <c r="B19804" s="36" t="s">
        <v>75</v>
      </c>
      <c r="C19804" s="36">
        <v>13</v>
      </c>
      <c r="D19804" s="36">
        <v>10</v>
      </c>
      <c r="E19804" s="36">
        <v>2</v>
      </c>
      <c r="F19804" s="36">
        <v>1</v>
      </c>
      <c r="G19804" s="36" t="s">
        <v>12</v>
      </c>
      <c r="H19804" s="38">
        <v>45930</v>
      </c>
      <c r="I19804" s="36" t="s">
        <v>366</v>
      </c>
      <c r="J19804" s="36">
        <v>5</v>
      </c>
      <c r="K19804" s="36">
        <v>3</v>
      </c>
      <c r="L19804" s="36">
        <v>0</v>
      </c>
      <c r="M19804" s="36">
        <v>0</v>
      </c>
      <c r="N19804" s="36">
        <v>0</v>
      </c>
      <c r="O19804" s="36">
        <v>8</v>
      </c>
      <c r="P19804" s="36">
        <v>2</v>
      </c>
      <c r="Q19804" s="36">
        <v>3</v>
      </c>
      <c r="R19804" s="36">
        <v>1</v>
      </c>
      <c r="S19804" s="36">
        <v>3</v>
      </c>
      <c r="T19804" s="36">
        <v>0</v>
      </c>
      <c r="U19804" s="36">
        <v>15</v>
      </c>
      <c r="V19804" s="39">
        <v>0.53333333333333333</v>
      </c>
      <c r="W19804" s="36"/>
      <c r="X19804" s="36">
        <v>15</v>
      </c>
      <c r="Y19804" s="47">
        <f t="shared" si="309"/>
        <v>2.6666666666666668E-4</v>
      </c>
      <c r="Z19804" s="36"/>
      <c r="AA19804" s="36">
        <v>2000</v>
      </c>
      <c r="AB19804" s="36"/>
      <c r="AC19804" s="36" t="s">
        <v>77</v>
      </c>
      <c r="AD19804" s="36" t="s">
        <v>78</v>
      </c>
      <c r="AE19804" s="36">
        <v>15</v>
      </c>
      <c r="AF19804" s="41" t="s">
        <v>32</v>
      </c>
    </row>
    <row r="19805" spans="1:32" ht="15" customHeight="1" x14ac:dyDescent="0.25">
      <c r="A19805" s="36">
        <v>5140</v>
      </c>
      <c r="B19805" s="36" t="s">
        <v>75</v>
      </c>
      <c r="C19805" s="36">
        <v>13</v>
      </c>
      <c r="D19805" s="36">
        <v>1</v>
      </c>
      <c r="E19805" s="36">
        <v>2</v>
      </c>
      <c r="F19805" s="36">
        <v>1</v>
      </c>
      <c r="G19805" s="36" t="s">
        <v>12</v>
      </c>
      <c r="H19805" s="38">
        <v>45930</v>
      </c>
      <c r="I19805" s="36" t="s">
        <v>366</v>
      </c>
      <c r="J19805" s="36">
        <v>5</v>
      </c>
      <c r="K19805" s="36">
        <v>2</v>
      </c>
      <c r="L19805" s="36">
        <v>4</v>
      </c>
      <c r="M19805" s="36">
        <v>5</v>
      </c>
      <c r="N19805" s="36">
        <v>0</v>
      </c>
      <c r="O19805" s="36">
        <v>16</v>
      </c>
      <c r="P19805" s="36">
        <v>3</v>
      </c>
      <c r="Q19805" s="36">
        <v>2</v>
      </c>
      <c r="R19805" s="36">
        <v>1</v>
      </c>
      <c r="S19805" s="36">
        <v>3</v>
      </c>
      <c r="T19805" s="36">
        <v>0</v>
      </c>
      <c r="U19805" s="36">
        <v>15</v>
      </c>
      <c r="V19805" s="39">
        <v>1.0666666666666667</v>
      </c>
      <c r="W19805" s="36"/>
      <c r="X19805" s="36">
        <v>15</v>
      </c>
      <c r="Y19805" s="47">
        <f t="shared" si="309"/>
        <v>5.3333333333333336E-4</v>
      </c>
      <c r="Z19805" s="36"/>
      <c r="AA19805" s="36">
        <v>2000</v>
      </c>
      <c r="AB19805" s="36"/>
      <c r="AC19805" s="36" t="s">
        <v>77</v>
      </c>
      <c r="AD19805" s="36" t="s">
        <v>78</v>
      </c>
      <c r="AE19805" s="36">
        <v>15</v>
      </c>
      <c r="AF19805" s="41" t="s">
        <v>32</v>
      </c>
    </row>
    <row r="19806" spans="1:32" ht="15" customHeight="1" x14ac:dyDescent="0.25">
      <c r="A19806" s="36">
        <v>5844</v>
      </c>
      <c r="B19806" s="36" t="s">
        <v>75</v>
      </c>
      <c r="C19806" s="36">
        <v>13</v>
      </c>
      <c r="D19806" s="36">
        <v>1</v>
      </c>
      <c r="E19806" s="36">
        <v>2</v>
      </c>
      <c r="F19806" s="36">
        <v>1</v>
      </c>
      <c r="G19806" s="36" t="s">
        <v>12</v>
      </c>
      <c r="H19806" s="38">
        <v>45930</v>
      </c>
      <c r="I19806" s="36" t="s">
        <v>366</v>
      </c>
      <c r="J19806" s="36">
        <v>0</v>
      </c>
      <c r="K19806" s="36">
        <v>0</v>
      </c>
      <c r="L19806" s="36">
        <v>3</v>
      </c>
      <c r="M19806" s="36">
        <v>0</v>
      </c>
      <c r="N19806" s="36">
        <v>0</v>
      </c>
      <c r="O19806" s="36">
        <v>3</v>
      </c>
      <c r="P19806" s="36">
        <v>4</v>
      </c>
      <c r="Q19806" s="36">
        <v>4</v>
      </c>
      <c r="R19806" s="36">
        <v>4</v>
      </c>
      <c r="S19806" s="36">
        <v>4</v>
      </c>
      <c r="T19806" s="36">
        <v>1</v>
      </c>
      <c r="U19806" s="36">
        <v>17</v>
      </c>
      <c r="V19806" s="39">
        <v>0.17647058823529413</v>
      </c>
      <c r="W19806" s="36"/>
      <c r="X19806" s="36">
        <v>17</v>
      </c>
      <c r="Y19806" s="47">
        <f t="shared" si="309"/>
        <v>1.7647058823529413E-4</v>
      </c>
      <c r="Z19806" s="36"/>
      <c r="AA19806" s="36">
        <v>1000</v>
      </c>
      <c r="AB19806" s="36"/>
      <c r="AC19806" s="36" t="s">
        <v>77</v>
      </c>
      <c r="AD19806" s="36" t="s">
        <v>110</v>
      </c>
      <c r="AE19806" s="36"/>
      <c r="AF19806" s="41" t="s">
        <v>32</v>
      </c>
    </row>
    <row r="19807" spans="1:32" ht="15" customHeight="1" x14ac:dyDescent="0.25">
      <c r="A19807" s="36">
        <v>4090</v>
      </c>
      <c r="B19807" s="36" t="s">
        <v>75</v>
      </c>
      <c r="C19807" s="36">
        <v>11</v>
      </c>
      <c r="D19807" s="36">
        <v>11</v>
      </c>
      <c r="E19807" s="36">
        <v>2</v>
      </c>
      <c r="F19807" s="36">
        <v>1</v>
      </c>
      <c r="G19807" s="36" t="s">
        <v>12</v>
      </c>
      <c r="H19807" s="38">
        <v>45930</v>
      </c>
      <c r="I19807" s="36" t="s">
        <v>366</v>
      </c>
      <c r="J19807" s="36">
        <v>24</v>
      </c>
      <c r="K19807" s="36">
        <v>0</v>
      </c>
      <c r="L19807" s="36">
        <v>0</v>
      </c>
      <c r="M19807" s="36">
        <v>0</v>
      </c>
      <c r="N19807" s="36">
        <v>0</v>
      </c>
      <c r="O19807" s="36">
        <v>24</v>
      </c>
      <c r="P19807" s="36">
        <v>3</v>
      </c>
      <c r="Q19807" s="36">
        <v>0</v>
      </c>
      <c r="R19807" s="36">
        <v>0</v>
      </c>
      <c r="S19807" s="36">
        <v>0</v>
      </c>
      <c r="T19807" s="36">
        <v>0</v>
      </c>
      <c r="U19807" s="36">
        <v>12</v>
      </c>
      <c r="V19807" s="39">
        <v>2</v>
      </c>
      <c r="W19807" s="36"/>
      <c r="X19807" s="36">
        <v>12</v>
      </c>
      <c r="Y19807" s="47">
        <f t="shared" si="309"/>
        <v>6.2189054726368158E-4</v>
      </c>
      <c r="Z19807" s="36"/>
      <c r="AA19807" s="36">
        <v>3216</v>
      </c>
      <c r="AB19807" s="36"/>
      <c r="AC19807" s="36" t="s">
        <v>77</v>
      </c>
      <c r="AD19807" s="36" t="s">
        <v>78</v>
      </c>
      <c r="AE19807" s="36">
        <v>15</v>
      </c>
      <c r="AF19807" s="41" t="s">
        <v>32</v>
      </c>
    </row>
    <row r="19808" spans="1:32" ht="15" customHeight="1" x14ac:dyDescent="0.25">
      <c r="A19808" s="36" t="s">
        <v>234</v>
      </c>
      <c r="B19808" s="36" t="s">
        <v>75</v>
      </c>
      <c r="C19808" s="36">
        <v>12</v>
      </c>
      <c r="D19808" s="36"/>
      <c r="E19808" s="36">
        <v>2</v>
      </c>
      <c r="F19808" s="36">
        <v>1</v>
      </c>
      <c r="G19808" s="36" t="s">
        <v>12</v>
      </c>
      <c r="H19808" s="38">
        <v>45930</v>
      </c>
      <c r="I19808" s="36" t="s">
        <v>366</v>
      </c>
      <c r="J19808" s="36">
        <v>20</v>
      </c>
      <c r="K19808" s="36">
        <v>0</v>
      </c>
      <c r="L19808" s="36">
        <v>6</v>
      </c>
      <c r="M19808" s="36">
        <v>6</v>
      </c>
      <c r="N19808" s="36">
        <v>0</v>
      </c>
      <c r="O19808" s="36">
        <v>32</v>
      </c>
      <c r="P19808" s="36">
        <v>1</v>
      </c>
      <c r="Q19808" s="36">
        <v>0</v>
      </c>
      <c r="R19808" s="36">
        <v>1</v>
      </c>
      <c r="S19808" s="36">
        <v>1</v>
      </c>
      <c r="T19808" s="36">
        <v>0</v>
      </c>
      <c r="U19808" s="36">
        <v>3</v>
      </c>
      <c r="V19808" s="39">
        <v>10.666666666666666</v>
      </c>
      <c r="W19808" s="36"/>
      <c r="X19808" s="36">
        <v>3</v>
      </c>
      <c r="Y19808" s="47">
        <f t="shared" si="309"/>
        <v>3.5555555555555556E-2</v>
      </c>
      <c r="Z19808" s="36"/>
      <c r="AA19808" s="36">
        <v>300</v>
      </c>
      <c r="AB19808" s="36"/>
      <c r="AC19808" s="36" t="s">
        <v>77</v>
      </c>
      <c r="AD19808" s="36" t="s">
        <v>78</v>
      </c>
      <c r="AE19808" s="36">
        <v>90</v>
      </c>
      <c r="AF19808" s="41" t="s">
        <v>33</v>
      </c>
    </row>
    <row r="19809" spans="1:33" ht="15" customHeight="1" x14ac:dyDescent="0.25">
      <c r="A19809" s="36">
        <v>5870</v>
      </c>
      <c r="B19809" s="36" t="s">
        <v>114</v>
      </c>
      <c r="C19809" s="36">
        <v>5</v>
      </c>
      <c r="D19809" s="36">
        <v>50</v>
      </c>
      <c r="E19809" s="36">
        <v>2</v>
      </c>
      <c r="F19809" s="36">
        <v>1</v>
      </c>
      <c r="G19809" s="36" t="s">
        <v>12</v>
      </c>
      <c r="H19809" s="38">
        <v>45961</v>
      </c>
      <c r="I19809" s="36" t="s">
        <v>393</v>
      </c>
      <c r="J19809" s="36">
        <v>16</v>
      </c>
      <c r="K19809" s="36">
        <v>2</v>
      </c>
      <c r="L19809" s="36">
        <v>0.6</v>
      </c>
      <c r="M19809" s="36">
        <v>7</v>
      </c>
      <c r="N19809" s="36">
        <v>0</v>
      </c>
      <c r="O19809" s="36">
        <f>SUM(J19809:N19809)</f>
        <v>25.6</v>
      </c>
      <c r="P19809" s="36">
        <v>7</v>
      </c>
      <c r="Q19809" s="36">
        <v>7</v>
      </c>
      <c r="R19809" s="36">
        <v>7</v>
      </c>
      <c r="S19809" s="36">
        <v>7</v>
      </c>
      <c r="T19809" s="36">
        <v>3</v>
      </c>
      <c r="U19809" s="36">
        <f>SUM(P19809:T19809)</f>
        <v>31</v>
      </c>
      <c r="V19809" s="39">
        <f>O19809/U19809/F19809</f>
        <v>0.82580645161290323</v>
      </c>
      <c r="W19809" s="36"/>
      <c r="X19809" s="36">
        <f>F19809*U19809</f>
        <v>31</v>
      </c>
      <c r="Y19809" s="47">
        <f t="shared" si="309"/>
        <v>1.623206784497107E-4</v>
      </c>
      <c r="Z19809" s="36"/>
      <c r="AA19809" s="36">
        <f>55*9*2+55*4.5*8+55*2.5*9+55*8*2</f>
        <v>5087.5</v>
      </c>
      <c r="AB19809" s="36">
        <v>100</v>
      </c>
      <c r="AC19809" s="36" t="s">
        <v>124</v>
      </c>
      <c r="AD19809" s="36" t="s">
        <v>78</v>
      </c>
      <c r="AE19809" s="36">
        <v>15</v>
      </c>
      <c r="AF19809" s="41" t="s">
        <v>40</v>
      </c>
      <c r="AG19809" s="36" t="s">
        <v>468</v>
      </c>
    </row>
    <row r="19810" spans="1:33" ht="15" customHeight="1" x14ac:dyDescent="0.25">
      <c r="A19810" s="36">
        <v>4456</v>
      </c>
      <c r="B19810" s="36" t="s">
        <v>114</v>
      </c>
      <c r="C19810" s="36">
        <v>5</v>
      </c>
      <c r="D19810" s="36"/>
      <c r="E19810" s="36">
        <v>1</v>
      </c>
      <c r="F19810" s="36">
        <v>1</v>
      </c>
      <c r="G19810" s="36" t="s">
        <v>12</v>
      </c>
      <c r="H19810" s="38">
        <v>45961</v>
      </c>
      <c r="I19810" s="36" t="s">
        <v>393</v>
      </c>
      <c r="J19810" s="36">
        <v>0</v>
      </c>
      <c r="K19810" s="36">
        <v>2</v>
      </c>
      <c r="L19810" s="36">
        <v>0</v>
      </c>
      <c r="M19810" s="36">
        <v>0</v>
      </c>
      <c r="N19810" s="36">
        <v>0</v>
      </c>
      <c r="O19810" s="36">
        <f>SUM(J19810:N19810)</f>
        <v>2</v>
      </c>
      <c r="P19810" s="36">
        <v>7</v>
      </c>
      <c r="Q19810" s="36">
        <v>7</v>
      </c>
      <c r="R19810" s="36">
        <v>7</v>
      </c>
      <c r="S19810" s="36">
        <v>7</v>
      </c>
      <c r="T19810" s="36">
        <v>3</v>
      </c>
      <c r="U19810" s="36">
        <f>SUM(P19810:T19810)</f>
        <v>31</v>
      </c>
      <c r="V19810" s="39">
        <f>O19810/U19810/F19810</f>
        <v>6.4516129032258063E-2</v>
      </c>
      <c r="W19810" s="36"/>
      <c r="X19810" s="36">
        <f>F19810*U19810</f>
        <v>31</v>
      </c>
      <c r="Y19810" s="47">
        <f t="shared" si="309"/>
        <v>4.032258064516129E-5</v>
      </c>
      <c r="Z19810" s="36"/>
      <c r="AA19810" s="36">
        <f>2*50*16</f>
        <v>1600</v>
      </c>
      <c r="AB19810" s="36"/>
      <c r="AC19810" s="36" t="s">
        <v>77</v>
      </c>
      <c r="AD19810" s="36"/>
      <c r="AE19810" s="36"/>
      <c r="AF19810" s="41" t="s">
        <v>40</v>
      </c>
      <c r="AG19810" s="36"/>
    </row>
    <row r="19811" spans="1:33" ht="15" customHeight="1" x14ac:dyDescent="0.25">
      <c r="A19811" s="36" t="s">
        <v>168</v>
      </c>
      <c r="B19811" s="36" t="s">
        <v>114</v>
      </c>
      <c r="C19811" s="36">
        <v>5</v>
      </c>
      <c r="D19811" s="36">
        <v>50</v>
      </c>
      <c r="E19811" s="36">
        <v>1</v>
      </c>
      <c r="F19811" s="36">
        <v>1</v>
      </c>
      <c r="G19811" s="36" t="s">
        <v>12</v>
      </c>
      <c r="H19811" s="38">
        <v>45961</v>
      </c>
      <c r="I19811" s="36" t="s">
        <v>393</v>
      </c>
      <c r="J19811" s="36">
        <v>1</v>
      </c>
      <c r="K19811" s="36">
        <v>1</v>
      </c>
      <c r="L19811" s="36">
        <v>2</v>
      </c>
      <c r="M19811" s="36">
        <v>3</v>
      </c>
      <c r="N19811" s="36">
        <v>0</v>
      </c>
      <c r="O19811" s="36">
        <f>SUM(J19811:N19811)</f>
        <v>7</v>
      </c>
      <c r="P19811" s="36">
        <v>5</v>
      </c>
      <c r="Q19811" s="36">
        <v>5</v>
      </c>
      <c r="R19811" s="36">
        <v>5</v>
      </c>
      <c r="S19811" s="36">
        <v>5</v>
      </c>
      <c r="T19811" s="36">
        <v>0</v>
      </c>
      <c r="U19811" s="36">
        <f>SUM(P19811:T19811)</f>
        <v>20</v>
      </c>
      <c r="V19811" s="39">
        <f>O19811/U19811/F19811</f>
        <v>0.35</v>
      </c>
      <c r="W19811" s="36"/>
      <c r="X19811" s="36">
        <f>F19811*U19811</f>
        <v>20</v>
      </c>
      <c r="Y19811" s="47">
        <f t="shared" si="309"/>
        <v>3.8888888888888887E-4</v>
      </c>
      <c r="Z19811" s="36"/>
      <c r="AA19811" s="36">
        <f>50*2*2+50*3*4+50*2*1</f>
        <v>900</v>
      </c>
      <c r="AB19811" s="36"/>
      <c r="AC19811" s="36" t="s">
        <v>77</v>
      </c>
      <c r="AD19811" s="36" t="s">
        <v>78</v>
      </c>
      <c r="AE19811" s="36">
        <v>15</v>
      </c>
      <c r="AF19811" s="41" t="s">
        <v>40</v>
      </c>
      <c r="AG19811" s="36"/>
    </row>
    <row r="19812" spans="1:33" ht="15" customHeight="1" x14ac:dyDescent="0.25">
      <c r="A19812" s="36">
        <v>8357</v>
      </c>
      <c r="B19812" s="36" t="s">
        <v>114</v>
      </c>
      <c r="C19812" s="36">
        <v>5</v>
      </c>
      <c r="D19812" s="36">
        <v>50</v>
      </c>
      <c r="E19812" s="36">
        <v>1</v>
      </c>
      <c r="F19812" s="36">
        <v>1</v>
      </c>
      <c r="G19812" s="36" t="s">
        <v>12</v>
      </c>
      <c r="H19812" s="38">
        <v>45961</v>
      </c>
      <c r="I19812" s="36" t="s">
        <v>393</v>
      </c>
      <c r="J19812" s="36">
        <v>0</v>
      </c>
      <c r="K19812" s="36">
        <v>4</v>
      </c>
      <c r="L19812" s="36">
        <v>0</v>
      </c>
      <c r="M19812" s="36">
        <v>0</v>
      </c>
      <c r="N19812" s="36">
        <v>0</v>
      </c>
      <c r="O19812" s="36">
        <f>SUM(J19812:N19812)</f>
        <v>4</v>
      </c>
      <c r="P19812" s="36">
        <v>6</v>
      </c>
      <c r="Q19812" s="36">
        <v>5</v>
      </c>
      <c r="R19812" s="36">
        <v>1</v>
      </c>
      <c r="S19812" s="36">
        <v>0</v>
      </c>
      <c r="T19812" s="36">
        <v>0</v>
      </c>
      <c r="U19812" s="36">
        <v>15</v>
      </c>
      <c r="V19812" s="39">
        <f>O19812/U19812/F19812</f>
        <v>0.26666666666666666</v>
      </c>
      <c r="W19812" s="36"/>
      <c r="X19812" s="36">
        <f>F19812*U19812</f>
        <v>15</v>
      </c>
      <c r="Y19812" s="47">
        <f t="shared" si="309"/>
        <v>3.2323232323232324E-4</v>
      </c>
      <c r="Z19812" s="36"/>
      <c r="AA19812" s="36">
        <f>55*4*2+55*3.5*2</f>
        <v>825</v>
      </c>
      <c r="AB19812" s="36"/>
      <c r="AC19812" s="36" t="s">
        <v>124</v>
      </c>
      <c r="AD19812" s="36" t="s">
        <v>78</v>
      </c>
      <c r="AE19812" s="36">
        <v>15</v>
      </c>
      <c r="AF19812" s="41" t="s">
        <v>40</v>
      </c>
      <c r="AG19812" s="36" t="s">
        <v>394</v>
      </c>
    </row>
    <row r="19813" spans="1:33" ht="15" customHeight="1" x14ac:dyDescent="0.25">
      <c r="A19813" s="36">
        <v>8217</v>
      </c>
      <c r="B19813" s="36" t="s">
        <v>114</v>
      </c>
      <c r="C19813" s="36">
        <v>5</v>
      </c>
      <c r="D19813" s="36">
        <v>50</v>
      </c>
      <c r="E19813" s="36">
        <v>1</v>
      </c>
      <c r="F19813" s="36">
        <v>1</v>
      </c>
      <c r="G19813" s="36" t="s">
        <v>12</v>
      </c>
      <c r="H19813" s="38">
        <v>45961</v>
      </c>
      <c r="I19813" s="36" t="s">
        <v>393</v>
      </c>
      <c r="J19813" s="36">
        <v>0</v>
      </c>
      <c r="K19813" s="36">
        <v>3</v>
      </c>
      <c r="L19813" s="36">
        <v>0</v>
      </c>
      <c r="M19813" s="36">
        <v>3</v>
      </c>
      <c r="N19813" s="36">
        <v>0</v>
      </c>
      <c r="O19813" s="36">
        <f>SUM(J19813:N19813)</f>
        <v>6</v>
      </c>
      <c r="P19813" s="36">
        <v>0</v>
      </c>
      <c r="Q19813" s="36">
        <v>4</v>
      </c>
      <c r="R19813" s="36">
        <v>7</v>
      </c>
      <c r="S19813" s="36">
        <v>7</v>
      </c>
      <c r="T19813" s="36">
        <v>2</v>
      </c>
      <c r="U19813" s="36">
        <f>SUM(P19813:T19813)</f>
        <v>20</v>
      </c>
      <c r="V19813" s="39">
        <f>O19813/U19813/F19813</f>
        <v>0.3</v>
      </c>
      <c r="W19813" s="36"/>
      <c r="X19813" s="36">
        <f>F19813*U19813</f>
        <v>20</v>
      </c>
      <c r="Y19813" s="47">
        <f t="shared" si="309"/>
        <v>1.6666666666666666E-4</v>
      </c>
      <c r="Z19813" s="36"/>
      <c r="AA19813" s="36">
        <f>50*3*12</f>
        <v>1800</v>
      </c>
      <c r="AB19813" s="36"/>
      <c r="AC19813" s="36" t="s">
        <v>77</v>
      </c>
      <c r="AD19813" s="36" t="s">
        <v>78</v>
      </c>
      <c r="AE19813" s="36">
        <v>15</v>
      </c>
      <c r="AF19813" s="41" t="s">
        <v>40</v>
      </c>
      <c r="AG19813" s="36"/>
    </row>
    <row r="19814" spans="1:33" ht="15" customHeight="1" x14ac:dyDescent="0.25">
      <c r="A19814" s="36" t="s">
        <v>169</v>
      </c>
      <c r="B19814" s="36" t="s">
        <v>114</v>
      </c>
      <c r="C19814" s="36">
        <v>5</v>
      </c>
      <c r="D19814" s="36">
        <v>50</v>
      </c>
      <c r="E19814" s="36">
        <v>1</v>
      </c>
      <c r="F19814" s="36">
        <v>1</v>
      </c>
      <c r="G19814" s="36" t="s">
        <v>12</v>
      </c>
      <c r="H19814" s="38">
        <v>45961</v>
      </c>
      <c r="I19814" s="36" t="s">
        <v>393</v>
      </c>
      <c r="J19814" s="36">
        <v>0</v>
      </c>
      <c r="K19814" s="36">
        <v>3</v>
      </c>
      <c r="L19814" s="36">
        <v>2</v>
      </c>
      <c r="M19814" s="36">
        <v>0</v>
      </c>
      <c r="N19814" s="36">
        <v>0</v>
      </c>
      <c r="O19814" s="36">
        <f>SUM(J19814:N19814)</f>
        <v>5</v>
      </c>
      <c r="P19814" s="36">
        <v>0</v>
      </c>
      <c r="Q19814" s="36">
        <v>4</v>
      </c>
      <c r="R19814" s="36">
        <v>6</v>
      </c>
      <c r="S19814" s="36">
        <v>7</v>
      </c>
      <c r="T19814" s="36">
        <v>2</v>
      </c>
      <c r="U19814" s="36">
        <v>20</v>
      </c>
      <c r="V19814" s="39">
        <f>O19814/U19814/F19814</f>
        <v>0.25</v>
      </c>
      <c r="W19814" s="36"/>
      <c r="X19814" s="36">
        <f>F19814*U19814</f>
        <v>20</v>
      </c>
      <c r="Y19814" s="47">
        <f t="shared" si="309"/>
        <v>1.3888888888888889E-4</v>
      </c>
      <c r="Z19814" s="36"/>
      <c r="AA19814" s="36">
        <f>50*3*12</f>
        <v>1800</v>
      </c>
      <c r="AB19814" s="36"/>
      <c r="AC19814" s="36" t="s">
        <v>77</v>
      </c>
      <c r="AD19814" s="36" t="s">
        <v>78</v>
      </c>
      <c r="AE19814" s="36">
        <v>15</v>
      </c>
      <c r="AF19814" s="41" t="s">
        <v>40</v>
      </c>
      <c r="AG19814" s="36"/>
    </row>
    <row r="19815" spans="1:33" ht="15" customHeight="1" x14ac:dyDescent="0.25">
      <c r="A19815" s="36" t="s">
        <v>167</v>
      </c>
      <c r="B19815" s="36" t="s">
        <v>114</v>
      </c>
      <c r="C19815" s="36">
        <v>5</v>
      </c>
      <c r="D19815" s="36">
        <v>50</v>
      </c>
      <c r="E19815" s="36">
        <v>1</v>
      </c>
      <c r="F19815" s="36">
        <v>1</v>
      </c>
      <c r="G19815" s="36" t="s">
        <v>12</v>
      </c>
      <c r="H19815" s="38">
        <v>45961</v>
      </c>
      <c r="I19815" s="36" t="s">
        <v>393</v>
      </c>
      <c r="J19815" s="36">
        <v>10</v>
      </c>
      <c r="K19815" s="36">
        <v>4</v>
      </c>
      <c r="L19815" s="36">
        <v>2</v>
      </c>
      <c r="M19815" s="36">
        <v>1</v>
      </c>
      <c r="N19815" s="36">
        <v>0</v>
      </c>
      <c r="O19815" s="36">
        <f>SUM(J19815:N19815)</f>
        <v>17</v>
      </c>
      <c r="P19815" s="36">
        <v>3</v>
      </c>
      <c r="Q19815" s="36">
        <v>6</v>
      </c>
      <c r="R19815" s="36">
        <v>4</v>
      </c>
      <c r="S19815" s="36">
        <v>3</v>
      </c>
      <c r="T19815" s="36">
        <v>3</v>
      </c>
      <c r="U19815" s="36">
        <v>27</v>
      </c>
      <c r="V19815" s="39">
        <f>O19815/U19815/F19815</f>
        <v>0.62962962962962965</v>
      </c>
      <c r="W19815" s="36"/>
      <c r="X19815" s="36">
        <f>F19815*U19815</f>
        <v>27</v>
      </c>
      <c r="Y19815" s="47">
        <f t="shared" si="309"/>
        <v>1.8287238734523081E-4</v>
      </c>
      <c r="Z19815" s="36"/>
      <c r="AA19815" s="36">
        <f>55*1.8*12+55*2.5*2+55*3*4+55*4*6</f>
        <v>3443</v>
      </c>
      <c r="AB19815" s="36"/>
      <c r="AC19815" s="36" t="s">
        <v>77</v>
      </c>
      <c r="AD19815" s="36" t="s">
        <v>78</v>
      </c>
      <c r="AE19815" s="36"/>
      <c r="AF19815" s="41" t="s">
        <v>40</v>
      </c>
      <c r="AG19815" s="36" t="s">
        <v>395</v>
      </c>
    </row>
    <row r="19816" spans="1:33" ht="15" customHeight="1" x14ac:dyDescent="0.25">
      <c r="A19816" s="36" t="s">
        <v>120</v>
      </c>
      <c r="B19816" s="36" t="s">
        <v>114</v>
      </c>
      <c r="C19816" s="37">
        <v>6</v>
      </c>
      <c r="D19816" s="4" t="s">
        <v>118</v>
      </c>
      <c r="E19816" s="36">
        <v>2</v>
      </c>
      <c r="F19816" s="36">
        <v>1</v>
      </c>
      <c r="G19816" s="36" t="s">
        <v>12</v>
      </c>
      <c r="H19816" s="38">
        <v>45961</v>
      </c>
      <c r="I19816" s="36" t="s">
        <v>393</v>
      </c>
      <c r="J19816" s="36">
        <v>4</v>
      </c>
      <c r="K19816" s="36">
        <v>4</v>
      </c>
      <c r="L19816" s="36">
        <v>4</v>
      </c>
      <c r="M19816" s="36">
        <v>0</v>
      </c>
      <c r="N19816" s="36">
        <v>0</v>
      </c>
      <c r="O19816" s="36">
        <f>SUM(J19816:N19816)</f>
        <v>12</v>
      </c>
      <c r="P19816" s="36">
        <v>4</v>
      </c>
      <c r="Q19816" s="36">
        <v>4</v>
      </c>
      <c r="R19816" s="36">
        <v>4</v>
      </c>
      <c r="S19816" s="36">
        <v>4</v>
      </c>
      <c r="T19816" s="36">
        <v>2</v>
      </c>
      <c r="U19816" s="36">
        <f>SUM(P19816:T19816)</f>
        <v>18</v>
      </c>
      <c r="V19816" s="39">
        <f>O19816/U19816/F19816</f>
        <v>0.66666666666666663</v>
      </c>
      <c r="W19816" s="36"/>
      <c r="X19816" s="36">
        <f>F19816*U19816</f>
        <v>18</v>
      </c>
      <c r="Y19816" s="47">
        <f t="shared" si="309"/>
        <v>1.30718954248366E-4</v>
      </c>
      <c r="Z19816" s="36"/>
      <c r="AA19816" s="36">
        <f>60*3*15+60*2*20</f>
        <v>5100</v>
      </c>
      <c r="AB19816" s="36"/>
      <c r="AC19816" s="36" t="s">
        <v>77</v>
      </c>
      <c r="AD19816" s="36" t="s">
        <v>78</v>
      </c>
      <c r="AE19816" s="36">
        <v>15</v>
      </c>
      <c r="AF19816" s="41" t="s">
        <v>39</v>
      </c>
      <c r="AG19816" s="36"/>
    </row>
    <row r="19817" spans="1:33" ht="15" customHeight="1" x14ac:dyDescent="0.25">
      <c r="A19817" s="36" t="s">
        <v>363</v>
      </c>
      <c r="B19817" s="36" t="s">
        <v>114</v>
      </c>
      <c r="C19817" s="36">
        <v>6</v>
      </c>
      <c r="D19817" s="36">
        <v>44</v>
      </c>
      <c r="E19817" s="36">
        <v>2</v>
      </c>
      <c r="F19817" s="36">
        <v>1</v>
      </c>
      <c r="G19817" s="36" t="s">
        <v>12</v>
      </c>
      <c r="H19817" s="38">
        <v>45961</v>
      </c>
      <c r="I19817" s="36" t="s">
        <v>393</v>
      </c>
      <c r="J19817" s="36">
        <v>0</v>
      </c>
      <c r="K19817" s="36">
        <v>0</v>
      </c>
      <c r="L19817" s="36">
        <v>0</v>
      </c>
      <c r="M19817" s="36">
        <f>2+1+2+3</f>
        <v>8</v>
      </c>
      <c r="N19817" s="36">
        <v>0</v>
      </c>
      <c r="O19817" s="36">
        <f>SUM(L19817:N19817)</f>
        <v>8</v>
      </c>
      <c r="P19817" s="36">
        <v>0</v>
      </c>
      <c r="Q19817" s="36">
        <v>0</v>
      </c>
      <c r="R19817" s="36">
        <v>0</v>
      </c>
      <c r="S19817" s="36">
        <v>5</v>
      </c>
      <c r="T19817" s="36">
        <v>2</v>
      </c>
      <c r="U19817" s="36">
        <f>SUM(P19817:T19817)</f>
        <v>7</v>
      </c>
      <c r="V19817" s="39">
        <f>O19817/U19817/F19817</f>
        <v>1.1428571428571428</v>
      </c>
      <c r="W19817" s="36"/>
      <c r="X19817" s="36">
        <f>F19817*U19817</f>
        <v>7</v>
      </c>
      <c r="Y19817" s="47">
        <f t="shared" si="309"/>
        <v>3.8480038480038478E-4</v>
      </c>
      <c r="Z19817" s="36"/>
      <c r="AA19817" s="36">
        <f>75*3.6*11</f>
        <v>2970</v>
      </c>
      <c r="AB19817" s="36"/>
      <c r="AC19817" s="36" t="s">
        <v>77</v>
      </c>
      <c r="AD19817" s="36" t="s">
        <v>78</v>
      </c>
      <c r="AE19817" s="36">
        <v>15</v>
      </c>
      <c r="AF19817" s="41" t="s">
        <v>39</v>
      </c>
      <c r="AG19817" s="36"/>
    </row>
    <row r="19818" spans="1:33" ht="15" customHeight="1" x14ac:dyDescent="0.25">
      <c r="A19818" s="36">
        <v>8225</v>
      </c>
      <c r="B19818" s="36" t="s">
        <v>75</v>
      </c>
      <c r="C19818" s="36">
        <v>8</v>
      </c>
      <c r="D19818" s="36">
        <v>38</v>
      </c>
      <c r="E19818" s="36">
        <v>2</v>
      </c>
      <c r="F19818" s="36">
        <v>1</v>
      </c>
      <c r="G19818" s="36" t="s">
        <v>12</v>
      </c>
      <c r="H19818" s="38">
        <v>45961</v>
      </c>
      <c r="I19818" s="36" t="s">
        <v>393</v>
      </c>
      <c r="J19818" s="36">
        <v>0</v>
      </c>
      <c r="K19818" s="36">
        <v>2</v>
      </c>
      <c r="L19818" s="36">
        <v>3</v>
      </c>
      <c r="M19818" s="36">
        <f>0</f>
        <v>0</v>
      </c>
      <c r="N19818" s="36">
        <v>0</v>
      </c>
      <c r="O19818" s="36">
        <f>SUM(J19818:N19818)</f>
        <v>5</v>
      </c>
      <c r="P19818" s="36">
        <v>0</v>
      </c>
      <c r="Q19818" s="36">
        <v>1</v>
      </c>
      <c r="R19818" s="36">
        <v>3</v>
      </c>
      <c r="S19818" s="36">
        <v>5</v>
      </c>
      <c r="T19818" s="36">
        <v>2</v>
      </c>
      <c r="U19818" s="36">
        <f>SUM(P19818:T19818)</f>
        <v>11</v>
      </c>
      <c r="V19818" s="39">
        <f>O19818/U19818/F19818</f>
        <v>0.45454545454545453</v>
      </c>
      <c r="W19818" s="36"/>
      <c r="X19818" s="36">
        <f>F19818*U19818</f>
        <v>11</v>
      </c>
      <c r="Y19818" s="47">
        <f t="shared" si="309"/>
        <v>1.1363636363636364E-4</v>
      </c>
      <c r="Z19818" s="36"/>
      <c r="AA19818" s="36">
        <f>50*4*20</f>
        <v>4000</v>
      </c>
      <c r="AB19818" s="36"/>
      <c r="AC19818" s="36" t="s">
        <v>77</v>
      </c>
      <c r="AD19818" s="36" t="s">
        <v>78</v>
      </c>
      <c r="AE19818" s="36">
        <v>15</v>
      </c>
      <c r="AF19818" s="41" t="s">
        <v>369</v>
      </c>
      <c r="AG19818" s="36"/>
    </row>
    <row r="19819" spans="1:33" ht="15" customHeight="1" x14ac:dyDescent="0.25">
      <c r="A19819" s="36">
        <v>2113</v>
      </c>
      <c r="B19819" s="36" t="s">
        <v>75</v>
      </c>
      <c r="C19819" s="36">
        <v>8</v>
      </c>
      <c r="D19819" s="36">
        <v>41</v>
      </c>
      <c r="E19819" s="36">
        <v>2</v>
      </c>
      <c r="F19819" s="36">
        <v>1</v>
      </c>
      <c r="G19819" s="36" t="s">
        <v>12</v>
      </c>
      <c r="H19819" s="38">
        <v>45961</v>
      </c>
      <c r="I19819" s="36" t="s">
        <v>393</v>
      </c>
      <c r="J19819" s="36">
        <v>2</v>
      </c>
      <c r="K19819" s="36">
        <v>4</v>
      </c>
      <c r="L19819" s="36">
        <v>0</v>
      </c>
      <c r="M19819" s="36">
        <v>2</v>
      </c>
      <c r="N19819" s="36">
        <v>0</v>
      </c>
      <c r="O19819" s="36">
        <f>SUM(J19819:N19819)</f>
        <v>8</v>
      </c>
      <c r="P19819" s="36">
        <v>4</v>
      </c>
      <c r="Q19819" s="36">
        <v>3</v>
      </c>
      <c r="R19819" s="36">
        <v>6</v>
      </c>
      <c r="S19819" s="36">
        <v>7</v>
      </c>
      <c r="T19819" s="36">
        <v>2</v>
      </c>
      <c r="U19819" s="36">
        <f>SUM(P19819:T19819)</f>
        <v>22</v>
      </c>
      <c r="V19819" s="39">
        <f>O19819/U19819/F19819</f>
        <v>0.36363636363636365</v>
      </c>
      <c r="W19819" s="36"/>
      <c r="X19819" s="36">
        <f>F19819*U19819</f>
        <v>22</v>
      </c>
      <c r="Y19819" s="47">
        <f t="shared" si="309"/>
        <v>2.3612750885478159E-4</v>
      </c>
      <c r="Z19819" s="36"/>
      <c r="AA19819" s="36">
        <f>55*3.5*8</f>
        <v>1540</v>
      </c>
      <c r="AB19819" s="36"/>
      <c r="AC19819" s="36" t="s">
        <v>77</v>
      </c>
      <c r="AD19819" s="36" t="s">
        <v>78</v>
      </c>
      <c r="AE19819" s="36">
        <v>15</v>
      </c>
      <c r="AF19819" s="41" t="s">
        <v>369</v>
      </c>
      <c r="AG19819" s="36"/>
    </row>
    <row r="19820" spans="1:33" ht="15" customHeight="1" x14ac:dyDescent="0.25">
      <c r="A19820" s="36">
        <v>5389</v>
      </c>
      <c r="B19820" s="36" t="s">
        <v>75</v>
      </c>
      <c r="C19820" s="36">
        <v>8</v>
      </c>
      <c r="D19820" s="36">
        <v>42</v>
      </c>
      <c r="E19820" s="36">
        <v>2</v>
      </c>
      <c r="F19820" s="36">
        <v>1</v>
      </c>
      <c r="G19820" s="36" t="s">
        <v>12</v>
      </c>
      <c r="H19820" s="38">
        <v>45961</v>
      </c>
      <c r="I19820" s="36" t="s">
        <v>393</v>
      </c>
      <c r="J19820" s="36">
        <v>2</v>
      </c>
      <c r="K19820" s="36">
        <v>0</v>
      </c>
      <c r="L19820" s="36">
        <v>0</v>
      </c>
      <c r="M19820" s="36">
        <v>0</v>
      </c>
      <c r="N19820" s="36">
        <v>0</v>
      </c>
      <c r="O19820" s="36">
        <f>SUM(J19820:N19820)</f>
        <v>2</v>
      </c>
      <c r="P19820" s="36">
        <v>7</v>
      </c>
      <c r="Q19820" s="36">
        <v>7</v>
      </c>
      <c r="R19820" s="36">
        <v>7</v>
      </c>
      <c r="S19820" s="36">
        <v>7</v>
      </c>
      <c r="T19820" s="36">
        <v>3</v>
      </c>
      <c r="U19820" s="36">
        <f>SUM(P19820:T19820)</f>
        <v>31</v>
      </c>
      <c r="V19820" s="39">
        <f>O19820/U19820/F19820</f>
        <v>6.4516129032258063E-2</v>
      </c>
      <c r="W19820" s="36"/>
      <c r="X19820" s="36">
        <f>F19820*U19820</f>
        <v>31</v>
      </c>
      <c r="Y19820" s="47">
        <f t="shared" si="309"/>
        <v>1.817355747387551E-5</v>
      </c>
      <c r="Z19820" s="36"/>
      <c r="AA19820" s="36">
        <f>50*2.8*5+50*3*19</f>
        <v>3550</v>
      </c>
      <c r="AB19820" s="36"/>
      <c r="AC19820" s="36" t="s">
        <v>77</v>
      </c>
      <c r="AD19820" s="36" t="s">
        <v>78</v>
      </c>
      <c r="AE19820" s="36">
        <v>15</v>
      </c>
      <c r="AF19820" s="41" t="s">
        <v>369</v>
      </c>
      <c r="AG19820" s="36"/>
    </row>
    <row r="19821" spans="1:33" ht="15" customHeight="1" x14ac:dyDescent="0.25">
      <c r="A19821" s="36">
        <v>4290</v>
      </c>
      <c r="B19821" s="36" t="s">
        <v>75</v>
      </c>
      <c r="C19821" s="36">
        <v>8</v>
      </c>
      <c r="D19821" s="36">
        <v>42</v>
      </c>
      <c r="E19821" s="36">
        <v>1</v>
      </c>
      <c r="F19821" s="36">
        <v>1</v>
      </c>
      <c r="G19821" s="36" t="s">
        <v>12</v>
      </c>
      <c r="H19821" s="38">
        <v>45961</v>
      </c>
      <c r="I19821" s="36" t="s">
        <v>393</v>
      </c>
      <c r="J19821" s="36">
        <v>2</v>
      </c>
      <c r="K19821" s="36">
        <v>2</v>
      </c>
      <c r="L19821" s="36">
        <v>0</v>
      </c>
      <c r="M19821" s="36">
        <v>3</v>
      </c>
      <c r="N19821" s="36">
        <v>0</v>
      </c>
      <c r="O19821" s="36">
        <f>SUM(J19821:N19821)</f>
        <v>7</v>
      </c>
      <c r="P19821" s="36">
        <v>7</v>
      </c>
      <c r="Q19821" s="36">
        <v>7</v>
      </c>
      <c r="R19821" s="36">
        <v>7</v>
      </c>
      <c r="S19821" s="36">
        <v>7</v>
      </c>
      <c r="T19821" s="36">
        <v>3</v>
      </c>
      <c r="U19821" s="36">
        <f>SUM(P19821:T19821)</f>
        <v>31</v>
      </c>
      <c r="V19821" s="39">
        <f>O19821/U19821/F19821</f>
        <v>0.22580645161290322</v>
      </c>
      <c r="W19821" s="36"/>
      <c r="X19821" s="36">
        <f>F19821*U19821</f>
        <v>31</v>
      </c>
      <c r="Y19821" s="47">
        <f t="shared" si="309"/>
        <v>7.5143577907788093E-5</v>
      </c>
      <c r="Z19821" s="36"/>
      <c r="AA19821" s="36">
        <f>50*3*2+55*4*6+50*5*4+55*3.5*2</f>
        <v>3005</v>
      </c>
      <c r="AB19821" s="36"/>
      <c r="AC19821" s="36" t="s">
        <v>77</v>
      </c>
      <c r="AD19821" s="36" t="s">
        <v>86</v>
      </c>
      <c r="AE19821" s="36">
        <v>7</v>
      </c>
      <c r="AF19821" s="41" t="s">
        <v>369</v>
      </c>
      <c r="AG19821" s="36"/>
    </row>
    <row r="19822" spans="1:33" ht="15" customHeight="1" x14ac:dyDescent="0.25">
      <c r="A19822" s="36">
        <v>2391</v>
      </c>
      <c r="B19822" s="36" t="s">
        <v>114</v>
      </c>
      <c r="C19822" s="36">
        <v>7</v>
      </c>
      <c r="D19822" s="36"/>
      <c r="E19822" s="36">
        <v>1</v>
      </c>
      <c r="F19822" s="36">
        <v>1</v>
      </c>
      <c r="G19822" s="36" t="s">
        <v>12</v>
      </c>
      <c r="H19822" s="38">
        <v>45961</v>
      </c>
      <c r="I19822" s="36" t="s">
        <v>393</v>
      </c>
      <c r="J19822" s="36">
        <v>5</v>
      </c>
      <c r="K19822" s="36">
        <v>0</v>
      </c>
      <c r="L19822" s="36">
        <v>4</v>
      </c>
      <c r="M19822" s="36">
        <v>2</v>
      </c>
      <c r="N19822" s="36">
        <v>0</v>
      </c>
      <c r="O19822" s="36">
        <f>SUM(J19822:N19822)</f>
        <v>11</v>
      </c>
      <c r="P19822" s="36">
        <v>7</v>
      </c>
      <c r="Q19822" s="36">
        <v>7</v>
      </c>
      <c r="R19822" s="36">
        <v>7</v>
      </c>
      <c r="S19822" s="36">
        <v>4</v>
      </c>
      <c r="T19822" s="36">
        <v>3</v>
      </c>
      <c r="U19822" s="36">
        <f>SUM(P19822:T19822)</f>
        <v>28</v>
      </c>
      <c r="V19822" s="39">
        <f>O19822/U19822/F19822</f>
        <v>0.39285714285714285</v>
      </c>
      <c r="W19822" s="36"/>
      <c r="X19822" s="36">
        <f>F19822*U19822</f>
        <v>28</v>
      </c>
      <c r="Y19822" s="47">
        <f t="shared" si="309"/>
        <v>6.5695174390826568E-5</v>
      </c>
      <c r="Z19822" s="36"/>
      <c r="AA19822" s="36">
        <f>65*3*5+65*5*5+65*9*4+65*4*4</f>
        <v>5980</v>
      </c>
      <c r="AB19822" s="36">
        <v>180</v>
      </c>
      <c r="AC19822" s="36"/>
      <c r="AD19822" s="36" t="s">
        <v>78</v>
      </c>
      <c r="AE19822" s="36">
        <v>15</v>
      </c>
      <c r="AF19822" s="41" t="s">
        <v>38</v>
      </c>
      <c r="AG19822" s="36" t="s">
        <v>547</v>
      </c>
    </row>
    <row r="19823" spans="1:33" ht="15" customHeight="1" x14ac:dyDescent="0.25">
      <c r="A19823" s="36">
        <v>8313</v>
      </c>
      <c r="B19823" s="36" t="s">
        <v>114</v>
      </c>
      <c r="C19823" s="36">
        <v>7</v>
      </c>
      <c r="D19823" s="36"/>
      <c r="E19823" s="36">
        <v>2</v>
      </c>
      <c r="F19823" s="36">
        <v>1</v>
      </c>
      <c r="G19823" s="37" t="s">
        <v>12</v>
      </c>
      <c r="H19823" s="38">
        <v>45961</v>
      </c>
      <c r="I19823" s="36" t="s">
        <v>393</v>
      </c>
      <c r="J19823" s="36">
        <v>2</v>
      </c>
      <c r="K19823" s="36">
        <v>0</v>
      </c>
      <c r="L19823" s="36">
        <v>0</v>
      </c>
      <c r="M19823" s="36">
        <v>0</v>
      </c>
      <c r="N19823" s="36">
        <v>0</v>
      </c>
      <c r="O19823" s="36">
        <f>SUM(J19823:N19823)</f>
        <v>2</v>
      </c>
      <c r="P19823" s="36">
        <v>2</v>
      </c>
      <c r="Q19823" s="36">
        <v>1</v>
      </c>
      <c r="R19823" s="36">
        <v>2</v>
      </c>
      <c r="S19823" s="36">
        <v>1</v>
      </c>
      <c r="T19823" s="36">
        <v>0</v>
      </c>
      <c r="U19823" s="36">
        <f>SUM(P19823:T19823)</f>
        <v>6</v>
      </c>
      <c r="V19823" s="39">
        <f>O19823/U19823/F19823</f>
        <v>0.33333333333333331</v>
      </c>
      <c r="W19823" s="36"/>
      <c r="X19823" s="36">
        <f>F19823*U19823</f>
        <v>6</v>
      </c>
      <c r="Y19823" s="47">
        <f t="shared" si="309"/>
        <v>2.6246719160104987E-4</v>
      </c>
      <c r="Z19823" s="36"/>
      <c r="AA19823" s="36">
        <f>55*2.5*4+60*3*4</f>
        <v>1270</v>
      </c>
      <c r="AB19823" s="36"/>
      <c r="AC19823" s="36" t="s">
        <v>90</v>
      </c>
      <c r="AD19823" s="36" t="s">
        <v>110</v>
      </c>
      <c r="AE19823" s="36"/>
      <c r="AF19823" s="41" t="s">
        <v>38</v>
      </c>
      <c r="AG19823" s="36"/>
    </row>
    <row r="19824" spans="1:33" ht="15" customHeight="1" x14ac:dyDescent="0.25">
      <c r="A19824" s="36">
        <v>8339</v>
      </c>
      <c r="B19824" s="36" t="s">
        <v>114</v>
      </c>
      <c r="C19824" s="36">
        <v>7</v>
      </c>
      <c r="D19824" s="36">
        <v>47</v>
      </c>
      <c r="E19824" s="36">
        <v>1</v>
      </c>
      <c r="F19824" s="36">
        <v>1</v>
      </c>
      <c r="G19824" s="36" t="s">
        <v>12</v>
      </c>
      <c r="H19824" s="38">
        <v>45961</v>
      </c>
      <c r="I19824" s="36" t="s">
        <v>393</v>
      </c>
      <c r="J19824" s="36">
        <v>2</v>
      </c>
      <c r="K19824" s="36">
        <v>0</v>
      </c>
      <c r="L19824" s="36">
        <v>0</v>
      </c>
      <c r="M19824" s="36">
        <v>8</v>
      </c>
      <c r="N19824" s="36">
        <v>0</v>
      </c>
      <c r="O19824" s="36">
        <f>SUM(J19824:N19824)</f>
        <v>10</v>
      </c>
      <c r="P19824" s="36">
        <v>3</v>
      </c>
      <c r="Q19824" s="36">
        <v>2</v>
      </c>
      <c r="R19824" s="36">
        <v>0</v>
      </c>
      <c r="S19824" s="36">
        <v>2</v>
      </c>
      <c r="T19824" s="36">
        <v>0</v>
      </c>
      <c r="U19824" s="36">
        <f>SUM(P19824:T19824)</f>
        <v>7</v>
      </c>
      <c r="V19824" s="39">
        <f>O19824/U19824/F19824</f>
        <v>1.4285714285714286</v>
      </c>
      <c r="W19824" s="36"/>
      <c r="X19824" s="36">
        <f>F19824*U19824</f>
        <v>7</v>
      </c>
      <c r="Y19824" s="47">
        <f t="shared" si="309"/>
        <v>4.329004329004329E-4</v>
      </c>
      <c r="Z19824" s="36"/>
      <c r="AA19824" s="36">
        <f>100*3*11</f>
        <v>3300</v>
      </c>
      <c r="AB19824" s="36"/>
      <c r="AC19824" s="36" t="s">
        <v>77</v>
      </c>
      <c r="AD19824" s="36" t="s">
        <v>78</v>
      </c>
      <c r="AE19824" s="36">
        <v>40</v>
      </c>
      <c r="AF19824" s="41" t="s">
        <v>38</v>
      </c>
      <c r="AG19824" s="36"/>
    </row>
    <row r="19825" spans="1:33" ht="15" customHeight="1" x14ac:dyDescent="0.25">
      <c r="A19825" s="36">
        <v>5575</v>
      </c>
      <c r="B19825" s="36" t="s">
        <v>114</v>
      </c>
      <c r="C19825" s="36">
        <v>7</v>
      </c>
      <c r="D19825" s="36">
        <v>47</v>
      </c>
      <c r="E19825" s="36">
        <v>1</v>
      </c>
      <c r="F19825" s="36">
        <v>1</v>
      </c>
      <c r="G19825" s="36" t="s">
        <v>12</v>
      </c>
      <c r="H19825" s="38">
        <v>45961</v>
      </c>
      <c r="I19825" s="36" t="s">
        <v>393</v>
      </c>
      <c r="J19825" s="36">
        <v>0</v>
      </c>
      <c r="K19825" s="36">
        <v>0</v>
      </c>
      <c r="L19825" s="36">
        <v>0</v>
      </c>
      <c r="M19825" s="36">
        <v>3</v>
      </c>
      <c r="N19825" s="36">
        <v>0</v>
      </c>
      <c r="O19825" s="36">
        <f>SUM(J19825:N19825)</f>
        <v>3</v>
      </c>
      <c r="P19825" s="36">
        <v>4</v>
      </c>
      <c r="Q19825" s="36">
        <v>1</v>
      </c>
      <c r="R19825" s="36">
        <v>1</v>
      </c>
      <c r="S19825" s="36">
        <v>4</v>
      </c>
      <c r="T19825" s="36">
        <v>0</v>
      </c>
      <c r="U19825" s="36">
        <f>SUM(P19825:T19825)</f>
        <v>10</v>
      </c>
      <c r="V19825" s="39">
        <f>O19825/U19825/F19825</f>
        <v>0.3</v>
      </c>
      <c r="W19825" s="36"/>
      <c r="X19825" s="36">
        <f>F19825*U19825</f>
        <v>10</v>
      </c>
      <c r="Y19825" s="47">
        <f t="shared" si="309"/>
        <v>4.9833887043189365E-5</v>
      </c>
      <c r="Z19825" s="36"/>
      <c r="AA19825" s="36">
        <f>50*2.4*10+50*2.5*8+50*2.6*10+50*2.8*18</f>
        <v>6020</v>
      </c>
      <c r="AB19825" s="36"/>
      <c r="AC19825" s="36" t="s">
        <v>77</v>
      </c>
      <c r="AD19825" s="36" t="s">
        <v>78</v>
      </c>
      <c r="AE19825" s="36">
        <v>15</v>
      </c>
      <c r="AF19825" s="41" t="s">
        <v>38</v>
      </c>
      <c r="AG19825" s="36"/>
    </row>
    <row r="19826" spans="1:33" ht="15" customHeight="1" x14ac:dyDescent="0.25">
      <c r="A19826" s="36">
        <v>540</v>
      </c>
      <c r="B19826" s="36" t="s">
        <v>114</v>
      </c>
      <c r="C19826" s="36">
        <v>7</v>
      </c>
      <c r="D19826" s="36">
        <v>45</v>
      </c>
      <c r="E19826" s="36">
        <v>2</v>
      </c>
      <c r="F19826" s="36">
        <v>1</v>
      </c>
      <c r="G19826" s="36" t="s">
        <v>12</v>
      </c>
      <c r="H19826" s="38">
        <v>45961</v>
      </c>
      <c r="I19826" s="36" t="s">
        <v>393</v>
      </c>
      <c r="J19826" s="36">
        <v>2</v>
      </c>
      <c r="K19826" s="36">
        <v>4</v>
      </c>
      <c r="L19826" s="36">
        <v>3</v>
      </c>
      <c r="M19826" s="36">
        <v>3</v>
      </c>
      <c r="N19826" s="36">
        <v>2</v>
      </c>
      <c r="O19826" s="36">
        <f>SUM(J19826:N19826)</f>
        <v>14</v>
      </c>
      <c r="P19826" s="36">
        <v>1</v>
      </c>
      <c r="Q19826" s="36">
        <v>2</v>
      </c>
      <c r="R19826" s="36">
        <v>1</v>
      </c>
      <c r="S19826" s="36">
        <v>2</v>
      </c>
      <c r="T19826" s="36">
        <v>2</v>
      </c>
      <c r="U19826" s="36">
        <f>SUM(P19826:T19826)</f>
        <v>8</v>
      </c>
      <c r="V19826" s="39">
        <f>O19826/U19826/F19826</f>
        <v>1.75</v>
      </c>
      <c r="W19826" s="36"/>
      <c r="X19826" s="36">
        <f>F19826*U19826</f>
        <v>8</v>
      </c>
      <c r="Y19826" s="47">
        <f t="shared" si="309"/>
        <v>3.5714285714285714E-4</v>
      </c>
      <c r="Z19826" s="36"/>
      <c r="AA19826" s="36">
        <f>50*2.5*20+50*3*16</f>
        <v>4900</v>
      </c>
      <c r="AB19826" s="36"/>
      <c r="AC19826" s="36" t="s">
        <v>77</v>
      </c>
      <c r="AD19826" s="36" t="s">
        <v>78</v>
      </c>
      <c r="AE19826" s="36">
        <v>15</v>
      </c>
      <c r="AF19826" s="41" t="s">
        <v>38</v>
      </c>
      <c r="AG19826" s="36"/>
    </row>
    <row r="19827" spans="1:33" ht="15" customHeight="1" x14ac:dyDescent="0.25">
      <c r="A19827" s="36">
        <v>5197</v>
      </c>
      <c r="B19827" s="36" t="s">
        <v>114</v>
      </c>
      <c r="C19827" s="36">
        <v>7</v>
      </c>
      <c r="D19827" s="36">
        <v>47</v>
      </c>
      <c r="E19827" s="36">
        <v>2</v>
      </c>
      <c r="F19827" s="36">
        <v>1</v>
      </c>
      <c r="G19827" s="36" t="s">
        <v>12</v>
      </c>
      <c r="H19827" s="38">
        <v>45961</v>
      </c>
      <c r="I19827" s="36" t="s">
        <v>393</v>
      </c>
      <c r="J19827" s="36">
        <v>0</v>
      </c>
      <c r="K19827" s="36">
        <v>1</v>
      </c>
      <c r="L19827" s="36">
        <v>1</v>
      </c>
      <c r="M19827" s="36">
        <v>1</v>
      </c>
      <c r="N19827" s="36">
        <v>0</v>
      </c>
      <c r="O19827" s="36">
        <f>SUM(J19827:N19827)</f>
        <v>3</v>
      </c>
      <c r="P19827" s="36">
        <v>3</v>
      </c>
      <c r="Q19827" s="36">
        <v>5</v>
      </c>
      <c r="R19827" s="36">
        <v>4</v>
      </c>
      <c r="S19827" s="36">
        <v>4</v>
      </c>
      <c r="T19827" s="36">
        <v>1</v>
      </c>
      <c r="U19827" s="36">
        <f>SUM(P19827:T19827)</f>
        <v>17</v>
      </c>
      <c r="V19827" s="39">
        <f>O19827/U19827/F19827</f>
        <v>0.17647058823529413</v>
      </c>
      <c r="W19827" s="36"/>
      <c r="X19827" s="36">
        <f>F19827*U19827</f>
        <v>17</v>
      </c>
      <c r="Y19827" s="47">
        <f t="shared" si="309"/>
        <v>9.2879256965944281E-5</v>
      </c>
      <c r="Z19827" s="36"/>
      <c r="AA19827" s="36">
        <f>50*2*4+50*3*10</f>
        <v>1900</v>
      </c>
      <c r="AB19827" s="36"/>
      <c r="AC19827" s="36" t="s">
        <v>77</v>
      </c>
      <c r="AD19827" s="36" t="s">
        <v>78</v>
      </c>
      <c r="AE19827" s="36">
        <v>15</v>
      </c>
      <c r="AF19827" s="41" t="s">
        <v>38</v>
      </c>
      <c r="AG19827" s="36"/>
    </row>
    <row r="19828" spans="1:33" ht="15" customHeight="1" x14ac:dyDescent="0.25">
      <c r="A19828" s="36" t="s">
        <v>182</v>
      </c>
      <c r="B19828" s="36" t="s">
        <v>114</v>
      </c>
      <c r="C19828" s="36">
        <v>7</v>
      </c>
      <c r="D19828" s="36">
        <v>47</v>
      </c>
      <c r="E19828" s="36">
        <v>1</v>
      </c>
      <c r="F19828" s="36">
        <v>1</v>
      </c>
      <c r="G19828" s="36" t="s">
        <v>12</v>
      </c>
      <c r="H19828" s="38">
        <v>45961</v>
      </c>
      <c r="I19828" s="36" t="s">
        <v>393</v>
      </c>
      <c r="J19828" s="36">
        <v>1</v>
      </c>
      <c r="K19828" s="36">
        <v>0</v>
      </c>
      <c r="L19828" s="36">
        <v>2</v>
      </c>
      <c r="M19828" s="36">
        <v>2</v>
      </c>
      <c r="N19828" s="36">
        <v>0</v>
      </c>
      <c r="O19828" s="36">
        <f>SUM(J19828:N19828)</f>
        <v>5</v>
      </c>
      <c r="P19828" s="36">
        <v>1</v>
      </c>
      <c r="Q19828" s="36">
        <v>2</v>
      </c>
      <c r="R19828" s="36">
        <v>3</v>
      </c>
      <c r="S19828" s="36">
        <v>3</v>
      </c>
      <c r="T19828" s="36">
        <v>2</v>
      </c>
      <c r="U19828" s="36">
        <f>SUM(P19828:T19828)</f>
        <v>11</v>
      </c>
      <c r="V19828" s="39">
        <f>O19828/U19828/F19828</f>
        <v>0.45454545454545453</v>
      </c>
      <c r="W19828" s="36"/>
      <c r="X19828" s="36">
        <f>F19828*U19828</f>
        <v>11</v>
      </c>
      <c r="Y19828" s="47">
        <f t="shared" si="309"/>
        <v>1.8552875695732838E-4</v>
      </c>
      <c r="Z19828" s="36"/>
      <c r="AA19828" s="36">
        <f>50*2.3*4+50*2.5*6+50*3*4+50*3.2*4</f>
        <v>2450</v>
      </c>
      <c r="AB19828" s="36"/>
      <c r="AC19828" s="36" t="s">
        <v>77</v>
      </c>
      <c r="AD19828" s="36" t="s">
        <v>78</v>
      </c>
      <c r="AE19828" s="36">
        <v>15</v>
      </c>
      <c r="AF19828" s="41" t="s">
        <v>38</v>
      </c>
      <c r="AG19828" s="36"/>
    </row>
    <row r="19829" spans="1:33" ht="15" customHeight="1" x14ac:dyDescent="0.25">
      <c r="A19829" s="36">
        <v>5450</v>
      </c>
      <c r="B19829" s="36" t="s">
        <v>114</v>
      </c>
      <c r="C19829" s="36">
        <v>7</v>
      </c>
      <c r="D19829" s="36">
        <v>47</v>
      </c>
      <c r="E19829" s="36">
        <v>1</v>
      </c>
      <c r="F19829" s="36">
        <v>1</v>
      </c>
      <c r="G19829" s="36" t="s">
        <v>12</v>
      </c>
      <c r="H19829" s="38">
        <v>45961</v>
      </c>
      <c r="I19829" s="36" t="s">
        <v>393</v>
      </c>
      <c r="J19829" s="36">
        <v>0</v>
      </c>
      <c r="K19829" s="36">
        <v>1</v>
      </c>
      <c r="L19829" s="36">
        <v>1</v>
      </c>
      <c r="M19829" s="36">
        <v>0</v>
      </c>
      <c r="N19829" s="37">
        <v>0</v>
      </c>
      <c r="O19829" s="36">
        <f>SUM(J19829:N19829)</f>
        <v>2</v>
      </c>
      <c r="P19829" s="36">
        <v>4</v>
      </c>
      <c r="Q19829" s="36">
        <v>4</v>
      </c>
      <c r="R19829" s="36">
        <v>4</v>
      </c>
      <c r="S19829" s="36">
        <v>3</v>
      </c>
      <c r="T19829" s="36">
        <v>1</v>
      </c>
      <c r="U19829" s="36">
        <f>SUM(P19829:T19829)</f>
        <v>16</v>
      </c>
      <c r="V19829" s="39">
        <f>O19829/U19829/F19829</f>
        <v>0.125</v>
      </c>
      <c r="W19829" s="36"/>
      <c r="X19829" s="36">
        <f>F19829*U19829</f>
        <v>16</v>
      </c>
      <c r="Y19829" s="47">
        <f t="shared" si="309"/>
        <v>7.2674418604651162E-5</v>
      </c>
      <c r="Z19829" s="36"/>
      <c r="AA19829" s="36">
        <f>50*2.8*8+50*6*2</f>
        <v>1720</v>
      </c>
      <c r="AB19829" s="36"/>
      <c r="AC19829" s="36" t="s">
        <v>90</v>
      </c>
      <c r="AD19829" s="36" t="s">
        <v>86</v>
      </c>
      <c r="AE19829" s="36">
        <v>5</v>
      </c>
      <c r="AF19829" s="41" t="s">
        <v>38</v>
      </c>
      <c r="AG19829" s="36"/>
    </row>
    <row r="19830" spans="1:33" ht="15" customHeight="1" x14ac:dyDescent="0.25">
      <c r="A19830" s="36" t="s">
        <v>183</v>
      </c>
      <c r="B19830" s="36" t="s">
        <v>114</v>
      </c>
      <c r="C19830" s="36">
        <v>7</v>
      </c>
      <c r="D19830" s="36">
        <v>47</v>
      </c>
      <c r="E19830" s="36">
        <v>2</v>
      </c>
      <c r="F19830" s="36">
        <v>1</v>
      </c>
      <c r="G19830" s="36" t="s">
        <v>12</v>
      </c>
      <c r="H19830" s="38">
        <v>45961</v>
      </c>
      <c r="I19830" s="36" t="s">
        <v>393</v>
      </c>
      <c r="J19830" s="36">
        <v>0</v>
      </c>
      <c r="K19830" s="36">
        <v>1</v>
      </c>
      <c r="L19830" s="36">
        <v>0</v>
      </c>
      <c r="M19830" s="36">
        <v>2</v>
      </c>
      <c r="N19830" s="36">
        <v>0</v>
      </c>
      <c r="O19830" s="36">
        <f>SUM(J19830:N19830)</f>
        <v>3</v>
      </c>
      <c r="P19830" s="36">
        <v>4</v>
      </c>
      <c r="Q19830" s="36">
        <v>4</v>
      </c>
      <c r="R19830" s="36">
        <v>1</v>
      </c>
      <c r="S19830" s="36">
        <v>4</v>
      </c>
      <c r="T19830" s="36">
        <v>1</v>
      </c>
      <c r="U19830" s="36">
        <f>SUM(P19830:T19830)</f>
        <v>14</v>
      </c>
      <c r="V19830" s="39">
        <f>O19830/U19830/F19830</f>
        <v>0.21428571428571427</v>
      </c>
      <c r="W19830" s="36"/>
      <c r="X19830" s="36">
        <f>F19830*U19830</f>
        <v>14</v>
      </c>
      <c r="Y19830" s="47">
        <f t="shared" si="309"/>
        <v>1.2605042016806722E-4</v>
      </c>
      <c r="Z19830" s="36"/>
      <c r="AA19830" s="36">
        <f>50*4*4+50*4.5*4</f>
        <v>1700</v>
      </c>
      <c r="AB19830" s="36"/>
      <c r="AC19830" s="36" t="s">
        <v>77</v>
      </c>
      <c r="AD19830" s="36" t="s">
        <v>86</v>
      </c>
      <c r="AE19830" s="36">
        <v>5</v>
      </c>
      <c r="AF19830" s="41" t="s">
        <v>38</v>
      </c>
      <c r="AG19830" s="36"/>
    </row>
    <row r="19831" spans="1:33" ht="15" customHeight="1" x14ac:dyDescent="0.25">
      <c r="A19831" s="36">
        <v>5137</v>
      </c>
      <c r="B19831" s="36" t="s">
        <v>114</v>
      </c>
      <c r="C19831" s="36">
        <v>7</v>
      </c>
      <c r="D19831" s="36">
        <v>46</v>
      </c>
      <c r="E19831" s="36">
        <v>1</v>
      </c>
      <c r="F19831" s="36">
        <v>1</v>
      </c>
      <c r="G19831" s="36" t="s">
        <v>12</v>
      </c>
      <c r="H19831" s="38">
        <v>45961</v>
      </c>
      <c r="I19831" s="36" t="s">
        <v>393</v>
      </c>
      <c r="J19831" s="36">
        <v>8</v>
      </c>
      <c r="K19831" s="36">
        <f>17</f>
        <v>17</v>
      </c>
      <c r="L19831" s="36">
        <v>9</v>
      </c>
      <c r="M19831" s="36">
        <v>0</v>
      </c>
      <c r="N19831" s="36">
        <v>0</v>
      </c>
      <c r="O19831" s="36">
        <f>SUM(J19831:N19831)</f>
        <v>34</v>
      </c>
      <c r="P19831" s="36">
        <v>7</v>
      </c>
      <c r="Q19831" s="36">
        <v>6</v>
      </c>
      <c r="R19831" s="36">
        <v>6</v>
      </c>
      <c r="S19831" s="36">
        <v>0</v>
      </c>
      <c r="T19831" s="36">
        <v>0</v>
      </c>
      <c r="U19831" s="36">
        <f>SUM(P19831:T19831)</f>
        <v>19</v>
      </c>
      <c r="V19831" s="39">
        <f>O19831/U19831/F19831</f>
        <v>1.7894736842105263</v>
      </c>
      <c r="W19831" s="36"/>
      <c r="X19831" s="36">
        <f>F19831*U19831</f>
        <v>19</v>
      </c>
      <c r="Y19831" s="47">
        <f t="shared" si="309"/>
        <v>3.5505430242272347E-4</v>
      </c>
      <c r="Z19831" s="36"/>
      <c r="AA19831" s="36">
        <f>70*4*15+70*4*3</f>
        <v>5040</v>
      </c>
      <c r="AB19831" s="36"/>
      <c r="AC19831" s="36" t="s">
        <v>77</v>
      </c>
      <c r="AD19831" s="36" t="s">
        <v>78</v>
      </c>
      <c r="AE19831" s="36">
        <v>15</v>
      </c>
      <c r="AF19831" s="41" t="s">
        <v>38</v>
      </c>
      <c r="AG19831" s="36"/>
    </row>
    <row r="19832" spans="1:33" ht="15" customHeight="1" x14ac:dyDescent="0.25">
      <c r="A19832" s="36">
        <v>8155</v>
      </c>
      <c r="B19832" s="36" t="s">
        <v>114</v>
      </c>
      <c r="C19832" s="36">
        <v>7</v>
      </c>
      <c r="D19832" s="36">
        <v>45</v>
      </c>
      <c r="E19832" s="36">
        <v>2</v>
      </c>
      <c r="F19832" s="36">
        <v>1</v>
      </c>
      <c r="G19832" s="36" t="s">
        <v>12</v>
      </c>
      <c r="H19832" s="38">
        <v>45961</v>
      </c>
      <c r="I19832" s="36" t="s">
        <v>393</v>
      </c>
      <c r="J19832" s="36">
        <v>5</v>
      </c>
      <c r="K19832" s="36">
        <v>0</v>
      </c>
      <c r="L19832" s="36">
        <v>4</v>
      </c>
      <c r="M19832" s="36">
        <v>5</v>
      </c>
      <c r="N19832" s="36">
        <v>2</v>
      </c>
      <c r="O19832" s="36">
        <f>SUM(J19832:N19832)</f>
        <v>16</v>
      </c>
      <c r="P19832" s="36">
        <v>6</v>
      </c>
      <c r="Q19832" s="36">
        <v>2</v>
      </c>
      <c r="R19832" s="36">
        <v>4</v>
      </c>
      <c r="S19832" s="36">
        <v>6</v>
      </c>
      <c r="T19832" s="36">
        <v>3</v>
      </c>
      <c r="U19832" s="36">
        <f>SUM(P19832:T19832)</f>
        <v>21</v>
      </c>
      <c r="V19832" s="39">
        <f>O19832/U19832/F19832</f>
        <v>0.76190476190476186</v>
      </c>
      <c r="W19832" s="36"/>
      <c r="X19832" s="36">
        <f>F19832*U19832</f>
        <v>21</v>
      </c>
      <c r="Y19832" s="47">
        <f t="shared" si="309"/>
        <v>1.380262249827467E-4</v>
      </c>
      <c r="Z19832" s="36"/>
      <c r="AA19832" s="36">
        <f>60*3*4+60*5*16</f>
        <v>5520</v>
      </c>
      <c r="AB19832" s="36"/>
      <c r="AC19832" s="36" t="s">
        <v>77</v>
      </c>
      <c r="AD19832" s="36" t="s">
        <v>78</v>
      </c>
      <c r="AE19832" s="36">
        <v>15</v>
      </c>
      <c r="AF19832" s="41" t="s">
        <v>38</v>
      </c>
      <c r="AG19832" s="36"/>
    </row>
    <row r="19833" spans="1:33" ht="15" customHeight="1" x14ac:dyDescent="0.25">
      <c r="A19833" s="36">
        <v>8142</v>
      </c>
      <c r="B19833" s="36" t="s">
        <v>114</v>
      </c>
      <c r="C19833" s="36">
        <v>6</v>
      </c>
      <c r="D19833" s="36">
        <v>45</v>
      </c>
      <c r="E19833" s="36">
        <v>2</v>
      </c>
      <c r="F19833" s="36">
        <v>1</v>
      </c>
      <c r="G19833" s="36" t="s">
        <v>12</v>
      </c>
      <c r="H19833" s="38">
        <v>45961</v>
      </c>
      <c r="I19833" s="36" t="s">
        <v>393</v>
      </c>
      <c r="J19833" s="36">
        <f>0.3+1.6</f>
        <v>1.9000000000000001</v>
      </c>
      <c r="K19833" s="36">
        <f>1.1+1.1+0.9</f>
        <v>3.1</v>
      </c>
      <c r="L19833" s="36">
        <v>1.6</v>
      </c>
      <c r="M19833" s="36">
        <v>0</v>
      </c>
      <c r="N19833" s="36">
        <v>0</v>
      </c>
      <c r="O19833" s="36">
        <f>SUM(J19833:N19833)</f>
        <v>6.6</v>
      </c>
      <c r="P19833" s="36">
        <v>3</v>
      </c>
      <c r="Q19833" s="36">
        <v>5</v>
      </c>
      <c r="R19833" s="36">
        <v>4</v>
      </c>
      <c r="S19833" s="36">
        <v>7</v>
      </c>
      <c r="T19833" s="36">
        <v>3</v>
      </c>
      <c r="U19833" s="36">
        <f>SUM(P19833:T19833)</f>
        <v>22</v>
      </c>
      <c r="V19833" s="39">
        <f>O19833/U19833/F19833</f>
        <v>0.3</v>
      </c>
      <c r="W19833" s="36"/>
      <c r="X19833" s="36">
        <f>F19833*U19833</f>
        <v>22</v>
      </c>
      <c r="Y19833" s="47">
        <f t="shared" si="309"/>
        <v>7.8750492190576181E-5</v>
      </c>
      <c r="Z19833" s="36"/>
      <c r="AA19833" s="36">
        <f>55*9*6+50*1.87*2+50*4.35*3</f>
        <v>3809.5</v>
      </c>
      <c r="AB19833" s="36"/>
      <c r="AC19833" s="36" t="s">
        <v>77</v>
      </c>
      <c r="AD19833" s="36" t="s">
        <v>78</v>
      </c>
      <c r="AE19833" s="36">
        <v>15</v>
      </c>
      <c r="AF19833" s="41" t="s">
        <v>38</v>
      </c>
      <c r="AG19833" s="36"/>
    </row>
    <row r="19834" spans="1:33" ht="15" customHeight="1" x14ac:dyDescent="0.25">
      <c r="A19834" s="36">
        <v>5499</v>
      </c>
      <c r="B19834" s="36" t="s">
        <v>114</v>
      </c>
      <c r="C19834" s="36">
        <v>7</v>
      </c>
      <c r="D19834" s="36">
        <v>45</v>
      </c>
      <c r="E19834" s="36">
        <v>2</v>
      </c>
      <c r="F19834" s="36">
        <v>1</v>
      </c>
      <c r="G19834" s="36" t="s">
        <v>12</v>
      </c>
      <c r="H19834" s="38">
        <v>45961</v>
      </c>
      <c r="I19834" s="36" t="s">
        <v>393</v>
      </c>
      <c r="J19834" s="36">
        <v>0</v>
      </c>
      <c r="K19834" s="36">
        <v>1</v>
      </c>
      <c r="L19834" s="36">
        <v>0</v>
      </c>
      <c r="M19834" s="36">
        <v>0</v>
      </c>
      <c r="N19834" s="36">
        <v>0</v>
      </c>
      <c r="O19834" s="36">
        <f>SUM(J19834:N19834)</f>
        <v>1</v>
      </c>
      <c r="P19834" s="36">
        <v>7</v>
      </c>
      <c r="Q19834" s="36">
        <v>7</v>
      </c>
      <c r="R19834" s="36">
        <v>4</v>
      </c>
      <c r="S19834" s="36">
        <v>4</v>
      </c>
      <c r="T19834" s="36">
        <v>0</v>
      </c>
      <c r="U19834" s="36">
        <f>SUM(P19834:T19834)</f>
        <v>22</v>
      </c>
      <c r="V19834" s="39">
        <f>O19834/U19834/F19834</f>
        <v>4.5454545454545456E-2</v>
      </c>
      <c r="W19834" s="36"/>
      <c r="X19834" s="36">
        <f>F19834*U19834</f>
        <v>22</v>
      </c>
      <c r="Y19834" s="47">
        <f t="shared" si="309"/>
        <v>2.1645021645021645E-5</v>
      </c>
      <c r="Z19834" s="36"/>
      <c r="AA19834" s="36">
        <f>50*4*6+50*4.5*4</f>
        <v>2100</v>
      </c>
      <c r="AB19834" s="36"/>
      <c r="AC19834" s="36" t="s">
        <v>20</v>
      </c>
      <c r="AD19834" s="36" t="s">
        <v>78</v>
      </c>
      <c r="AE19834" s="36">
        <v>5</v>
      </c>
      <c r="AF19834" s="41" t="s">
        <v>38</v>
      </c>
      <c r="AG19834" s="36"/>
    </row>
    <row r="19835" spans="1:33" ht="15" customHeight="1" x14ac:dyDescent="0.25">
      <c r="A19835" s="36">
        <v>5411</v>
      </c>
      <c r="B19835" s="36" t="s">
        <v>75</v>
      </c>
      <c r="C19835" s="36">
        <v>13</v>
      </c>
      <c r="D19835" s="36">
        <v>2</v>
      </c>
      <c r="E19835" s="36">
        <v>1</v>
      </c>
      <c r="F19835" s="36">
        <v>1</v>
      </c>
      <c r="G19835" s="36" t="s">
        <v>12</v>
      </c>
      <c r="H19835" s="38">
        <v>45961</v>
      </c>
      <c r="I19835" s="36" t="s">
        <v>393</v>
      </c>
      <c r="J19835" s="36">
        <v>0</v>
      </c>
      <c r="K19835" s="36">
        <v>0</v>
      </c>
      <c r="L19835" s="36">
        <v>0</v>
      </c>
      <c r="M19835" s="36">
        <v>0</v>
      </c>
      <c r="N19835" s="36">
        <v>2</v>
      </c>
      <c r="O19835" s="36">
        <f>SUM(J19835:N19835)</f>
        <v>2</v>
      </c>
      <c r="P19835" s="36">
        <v>0</v>
      </c>
      <c r="Q19835" s="36">
        <v>0</v>
      </c>
      <c r="R19835" s="36">
        <v>0</v>
      </c>
      <c r="S19835" s="36">
        <v>2</v>
      </c>
      <c r="T19835" s="36">
        <v>3</v>
      </c>
      <c r="U19835" s="36">
        <f>SUM(P19835:T19835)</f>
        <v>5</v>
      </c>
      <c r="V19835" s="39">
        <f>O19835/U19835/F19835</f>
        <v>0.4</v>
      </c>
      <c r="W19835" s="36"/>
      <c r="X19835" s="36">
        <f>F19835*U19835</f>
        <v>5</v>
      </c>
      <c r="Y19835" s="47">
        <f t="shared" si="309"/>
        <v>1.3071895424836603E-3</v>
      </c>
      <c r="Z19835" s="36"/>
      <c r="AA19835" s="36">
        <f>60*1.6+60*1.7+60*1.8</f>
        <v>306</v>
      </c>
      <c r="AB19835" s="36"/>
      <c r="AC19835" s="36" t="s">
        <v>108</v>
      </c>
      <c r="AD19835" s="36" t="s">
        <v>110</v>
      </c>
      <c r="AE19835" s="36"/>
      <c r="AF19835" s="42" t="s">
        <v>32</v>
      </c>
      <c r="AG19835" s="36"/>
    </row>
    <row r="19836" spans="1:33" ht="15" customHeight="1" x14ac:dyDescent="0.25">
      <c r="A19836" s="36">
        <v>8309</v>
      </c>
      <c r="B19836" s="36" t="s">
        <v>75</v>
      </c>
      <c r="C19836" s="36">
        <v>13</v>
      </c>
      <c r="D19836" s="36">
        <v>1</v>
      </c>
      <c r="E19836" s="36">
        <v>2</v>
      </c>
      <c r="F19836" s="36">
        <v>1</v>
      </c>
      <c r="G19836" s="36" t="s">
        <v>12</v>
      </c>
      <c r="H19836" s="38">
        <v>45961</v>
      </c>
      <c r="I19836" s="36" t="s">
        <v>393</v>
      </c>
      <c r="J19836" s="36">
        <v>0</v>
      </c>
      <c r="K19836" s="36">
        <v>0</v>
      </c>
      <c r="L19836" s="36">
        <v>0</v>
      </c>
      <c r="M19836" s="36">
        <v>1</v>
      </c>
      <c r="N19836" s="36">
        <v>0</v>
      </c>
      <c r="O19836" s="36">
        <f>SUM(J19836:N19836)</f>
        <v>1</v>
      </c>
      <c r="P19836" s="36">
        <v>0</v>
      </c>
      <c r="Q19836" s="36">
        <v>0</v>
      </c>
      <c r="R19836" s="36">
        <v>3</v>
      </c>
      <c r="S19836" s="36">
        <v>3</v>
      </c>
      <c r="T19836" s="36">
        <v>0</v>
      </c>
      <c r="U19836" s="36">
        <f>SUM(P19836:T19836)</f>
        <v>6</v>
      </c>
      <c r="V19836" s="39">
        <f>O19836/U19836/F19836</f>
        <v>0.16666666666666666</v>
      </c>
      <c r="W19836" s="36"/>
      <c r="X19836" s="36">
        <f>F19836*U19836</f>
        <v>6</v>
      </c>
      <c r="Y19836" s="47">
        <f t="shared" si="309"/>
        <v>2.3148148148148146E-4</v>
      </c>
      <c r="Z19836" s="36"/>
      <c r="AA19836" s="36">
        <f>100*2.4*3</f>
        <v>720</v>
      </c>
      <c r="AB19836" s="36"/>
      <c r="AC19836" s="36" t="s">
        <v>77</v>
      </c>
      <c r="AD19836" s="36" t="s">
        <v>78</v>
      </c>
      <c r="AE19836" s="36">
        <v>20</v>
      </c>
      <c r="AF19836" s="42" t="s">
        <v>32</v>
      </c>
      <c r="AG19836" s="36"/>
    </row>
    <row r="19837" spans="1:33" ht="15" customHeight="1" x14ac:dyDescent="0.25">
      <c r="A19837" s="36">
        <v>8343</v>
      </c>
      <c r="B19837" s="36" t="s">
        <v>75</v>
      </c>
      <c r="C19837" s="36">
        <v>13</v>
      </c>
      <c r="D19837" s="36">
        <v>1</v>
      </c>
      <c r="E19837" s="36">
        <v>2</v>
      </c>
      <c r="F19837" s="36">
        <v>1</v>
      </c>
      <c r="G19837" s="36" t="s">
        <v>12</v>
      </c>
      <c r="H19837" s="38">
        <v>45961</v>
      </c>
      <c r="I19837" s="36" t="s">
        <v>393</v>
      </c>
      <c r="J19837" s="36">
        <v>1</v>
      </c>
      <c r="K19837" s="36">
        <v>0</v>
      </c>
      <c r="L19837" s="36">
        <v>2</v>
      </c>
      <c r="M19837" s="36">
        <v>0</v>
      </c>
      <c r="N19837" s="36">
        <v>0</v>
      </c>
      <c r="O19837" s="36">
        <f>SUM(J19837:N19837)</f>
        <v>3</v>
      </c>
      <c r="P19837" s="36">
        <v>5</v>
      </c>
      <c r="Q19837" s="36">
        <v>7</v>
      </c>
      <c r="R19837" s="36">
        <v>6</v>
      </c>
      <c r="S19837" s="36">
        <v>0</v>
      </c>
      <c r="T19837" s="36">
        <v>0</v>
      </c>
      <c r="U19837" s="36">
        <f>SUM(P19837:T19837)</f>
        <v>18</v>
      </c>
      <c r="V19837" s="39">
        <f>O19837/U19837/F19837</f>
        <v>0.16666666666666666</v>
      </c>
      <c r="W19837" s="36"/>
      <c r="X19837" s="36">
        <f>F19837*U19837</f>
        <v>18</v>
      </c>
      <c r="Y19837" s="47">
        <f t="shared" si="309"/>
        <v>1.3888888888888889E-4</v>
      </c>
      <c r="Z19837" s="36"/>
      <c r="AA19837" s="36">
        <f>50*2*12</f>
        <v>1200</v>
      </c>
      <c r="AB19837" s="36"/>
      <c r="AC19837" s="36" t="s">
        <v>77</v>
      </c>
      <c r="AD19837" s="36" t="s">
        <v>78</v>
      </c>
      <c r="AE19837" s="36"/>
      <c r="AF19837" s="42" t="s">
        <v>32</v>
      </c>
      <c r="AG19837" s="36" t="s">
        <v>572</v>
      </c>
    </row>
    <row r="19838" spans="1:33" ht="15" customHeight="1" x14ac:dyDescent="0.25">
      <c r="A19838" s="36" t="s">
        <v>261</v>
      </c>
      <c r="B19838" s="36" t="s">
        <v>75</v>
      </c>
      <c r="C19838" s="36">
        <v>12</v>
      </c>
      <c r="D19838" s="36">
        <v>10</v>
      </c>
      <c r="E19838" s="36">
        <v>2</v>
      </c>
      <c r="F19838" s="36">
        <v>1</v>
      </c>
      <c r="G19838" s="36" t="s">
        <v>12</v>
      </c>
      <c r="H19838" s="38">
        <v>45961</v>
      </c>
      <c r="I19838" s="36" t="s">
        <v>393</v>
      </c>
      <c r="J19838" s="36">
        <f>4+3+4+5</f>
        <v>16</v>
      </c>
      <c r="K19838" s="36">
        <v>3</v>
      </c>
      <c r="L19838" s="36">
        <v>5</v>
      </c>
      <c r="M19838" s="36">
        <v>6</v>
      </c>
      <c r="N19838" s="36">
        <v>4</v>
      </c>
      <c r="O19838" s="36">
        <f>SUM(J19838:N19838)</f>
        <v>34</v>
      </c>
      <c r="P19838" s="36">
        <v>4</v>
      </c>
      <c r="Q19838" s="36">
        <v>1</v>
      </c>
      <c r="R19838" s="36">
        <v>1</v>
      </c>
      <c r="S19838" s="36">
        <v>1</v>
      </c>
      <c r="T19838" s="36">
        <v>1</v>
      </c>
      <c r="U19838" s="36">
        <v>10</v>
      </c>
      <c r="V19838" s="39">
        <f>O19838/U19838/F19838</f>
        <v>3.4</v>
      </c>
      <c r="W19838" s="36"/>
      <c r="X19838" s="36">
        <f>F19838*U19838</f>
        <v>10</v>
      </c>
      <c r="Y19838" s="47">
        <f t="shared" si="309"/>
        <v>2.1683673469387755E-3</v>
      </c>
      <c r="Z19838" s="36"/>
      <c r="AA19838" s="36">
        <f>70*2.8*8</f>
        <v>1568</v>
      </c>
      <c r="AB19838" s="36"/>
      <c r="AC19838" s="36" t="s">
        <v>77</v>
      </c>
      <c r="AD19838" s="36" t="s">
        <v>78</v>
      </c>
      <c r="AE19838" s="36"/>
      <c r="AF19838" s="42" t="s">
        <v>32</v>
      </c>
      <c r="AG19838" s="36"/>
    </row>
    <row r="19839" spans="1:33" ht="15" customHeight="1" x14ac:dyDescent="0.25">
      <c r="A19839" s="36">
        <v>8294</v>
      </c>
      <c r="B19839" s="36" t="s">
        <v>75</v>
      </c>
      <c r="C19839" s="36">
        <v>13</v>
      </c>
      <c r="D19839" s="36">
        <v>7</v>
      </c>
      <c r="E19839" s="36">
        <v>1</v>
      </c>
      <c r="F19839" s="36">
        <v>1</v>
      </c>
      <c r="G19839" s="36" t="s">
        <v>12</v>
      </c>
      <c r="H19839" s="38">
        <v>45961</v>
      </c>
      <c r="I19839" s="36" t="s">
        <v>393</v>
      </c>
      <c r="J19839" s="36">
        <v>4</v>
      </c>
      <c r="K19839" s="36">
        <v>2.2999999999999998</v>
      </c>
      <c r="L19839" s="36">
        <v>0</v>
      </c>
      <c r="M19839" s="36">
        <v>2.6</v>
      </c>
      <c r="N19839" s="36">
        <v>0</v>
      </c>
      <c r="O19839" s="36">
        <f>SUM(J19839:N19839)</f>
        <v>8.9</v>
      </c>
      <c r="P19839" s="36">
        <v>2</v>
      </c>
      <c r="Q19839" s="36">
        <v>2</v>
      </c>
      <c r="R19839" s="36">
        <v>0</v>
      </c>
      <c r="S19839" s="36">
        <v>2</v>
      </c>
      <c r="T19839" s="36">
        <v>0</v>
      </c>
      <c r="U19839" s="36">
        <f>SUM(P19839:T19839)</f>
        <v>6</v>
      </c>
      <c r="V19839" s="39">
        <f>O19839/U19839/F19839</f>
        <v>1.4833333333333334</v>
      </c>
      <c r="W19839" s="36"/>
      <c r="X19839" s="36">
        <f>F19839*U19839</f>
        <v>6</v>
      </c>
      <c r="Y19839" s="47">
        <f t="shared" si="309"/>
        <v>1.2258953168044079E-3</v>
      </c>
      <c r="Z19839" s="36"/>
      <c r="AA19839" s="36">
        <f>55*3.5*2+55*3*2+55*2.5*2+55*2*2</f>
        <v>1210</v>
      </c>
      <c r="AB19839" s="36"/>
      <c r="AC19839" s="36" t="s">
        <v>77</v>
      </c>
      <c r="AD19839" s="36" t="s">
        <v>78</v>
      </c>
      <c r="AE19839" s="36">
        <v>15</v>
      </c>
      <c r="AF19839" s="42" t="s">
        <v>32</v>
      </c>
      <c r="AG19839" s="36"/>
    </row>
    <row r="19840" spans="1:33" ht="15" customHeight="1" x14ac:dyDescent="0.25">
      <c r="A19840" s="36">
        <v>1921</v>
      </c>
      <c r="B19840" s="36" t="s">
        <v>75</v>
      </c>
      <c r="C19840" s="36">
        <v>12</v>
      </c>
      <c r="D19840" s="36"/>
      <c r="E19840" s="36">
        <v>1</v>
      </c>
      <c r="F19840" s="36">
        <v>1</v>
      </c>
      <c r="G19840" s="36" t="s">
        <v>12</v>
      </c>
      <c r="H19840" s="38">
        <v>45961</v>
      </c>
      <c r="I19840" s="36" t="s">
        <v>393</v>
      </c>
      <c r="J19840" s="36">
        <f>2+1+3+1</f>
        <v>7</v>
      </c>
      <c r="K19840" s="36">
        <v>0</v>
      </c>
      <c r="L19840" s="36">
        <v>2</v>
      </c>
      <c r="M19840" s="36">
        <v>5</v>
      </c>
      <c r="N19840" s="36">
        <v>0</v>
      </c>
      <c r="O19840" s="36">
        <f>SUM(J19840:N19840)</f>
        <v>14</v>
      </c>
      <c r="P19840" s="36">
        <v>6</v>
      </c>
      <c r="Q19840" s="36">
        <v>0</v>
      </c>
      <c r="R19840" s="36">
        <v>5</v>
      </c>
      <c r="S19840" s="36">
        <v>6</v>
      </c>
      <c r="T19840" s="36">
        <v>0</v>
      </c>
      <c r="U19840" s="36">
        <f>SUM(P19840:T19840)</f>
        <v>17</v>
      </c>
      <c r="V19840" s="39">
        <f>O19840/U19840/F19840</f>
        <v>0.82352941176470584</v>
      </c>
      <c r="W19840" s="36"/>
      <c r="X19840" s="36">
        <f>F19840*U19840</f>
        <v>17</v>
      </c>
      <c r="Y19840" s="47">
        <f t="shared" si="309"/>
        <v>3.2679738562091501E-4</v>
      </c>
      <c r="Z19840" s="36"/>
      <c r="AA19840" s="36">
        <f>70*3*12</f>
        <v>2520</v>
      </c>
      <c r="AB19840" s="36"/>
      <c r="AC19840" s="36" t="s">
        <v>90</v>
      </c>
      <c r="AD19840" s="36" t="s">
        <v>78</v>
      </c>
      <c r="AE19840" s="36"/>
      <c r="AF19840" s="42" t="s">
        <v>32</v>
      </c>
      <c r="AG19840" s="36"/>
    </row>
    <row r="19841" spans="1:33" ht="15" customHeight="1" x14ac:dyDescent="0.25">
      <c r="A19841" s="36" t="s">
        <v>153</v>
      </c>
      <c r="B19841" s="36" t="s">
        <v>75</v>
      </c>
      <c r="C19841" s="36">
        <v>12</v>
      </c>
      <c r="D19841" s="36">
        <v>10</v>
      </c>
      <c r="E19841" s="36">
        <v>1</v>
      </c>
      <c r="F19841" s="36">
        <v>1</v>
      </c>
      <c r="G19841" s="36" t="s">
        <v>12</v>
      </c>
      <c r="H19841" s="38">
        <v>45961</v>
      </c>
      <c r="I19841" s="36" t="s">
        <v>393</v>
      </c>
      <c r="J19841" s="36">
        <v>0</v>
      </c>
      <c r="K19841" s="36">
        <v>0</v>
      </c>
      <c r="L19841" s="36">
        <v>0</v>
      </c>
      <c r="M19841" s="36">
        <v>5</v>
      </c>
      <c r="N19841" s="36">
        <v>1</v>
      </c>
      <c r="O19841" s="36">
        <f>SUM(J19841:N19841)</f>
        <v>6</v>
      </c>
      <c r="P19841" s="36">
        <v>4</v>
      </c>
      <c r="Q19841" s="36">
        <v>3</v>
      </c>
      <c r="R19841" s="36">
        <v>4</v>
      </c>
      <c r="S19841" s="36">
        <v>6</v>
      </c>
      <c r="T19841" s="36">
        <v>3</v>
      </c>
      <c r="U19841" s="36">
        <f>SUM(P19841:T19841)</f>
        <v>20</v>
      </c>
      <c r="V19841" s="39">
        <f>O19841/U19841/F19841</f>
        <v>0.3</v>
      </c>
      <c r="W19841" s="36"/>
      <c r="X19841" s="36">
        <f>F19841*U19841</f>
        <v>20</v>
      </c>
      <c r="Y19841" s="47">
        <f t="shared" si="309"/>
        <v>1.1650485436893203E-4</v>
      </c>
      <c r="Z19841" s="36"/>
      <c r="AA19841" s="36">
        <f>50*3.5*4+50*3*5+50*2.5*5+50*2*5</f>
        <v>2575</v>
      </c>
      <c r="AB19841" s="36"/>
      <c r="AC19841" s="36" t="s">
        <v>77</v>
      </c>
      <c r="AD19841" s="36" t="s">
        <v>78</v>
      </c>
      <c r="AE19841" s="36"/>
      <c r="AF19841" s="42" t="s">
        <v>32</v>
      </c>
      <c r="AG19841" s="36"/>
    </row>
    <row r="19842" spans="1:33" ht="15" customHeight="1" x14ac:dyDescent="0.25">
      <c r="A19842" s="36">
        <v>8346</v>
      </c>
      <c r="B19842" s="36" t="s">
        <v>75</v>
      </c>
      <c r="C19842" s="36">
        <v>12</v>
      </c>
      <c r="D19842" s="36"/>
      <c r="E19842" s="36">
        <v>1</v>
      </c>
      <c r="F19842" s="36">
        <v>1</v>
      </c>
      <c r="G19842" s="36" t="s">
        <v>12</v>
      </c>
      <c r="H19842" s="38">
        <v>45961</v>
      </c>
      <c r="I19842" s="36" t="s">
        <v>393</v>
      </c>
      <c r="J19842" s="36">
        <f>3+3+1+2+1</f>
        <v>10</v>
      </c>
      <c r="K19842" s="36">
        <f>1+1+3+1+1</f>
        <v>7</v>
      </c>
      <c r="L19842" s="36">
        <f>2+1+3+1</f>
        <v>7</v>
      </c>
      <c r="M19842" s="36">
        <f>3+2+1+1+1+2</f>
        <v>10</v>
      </c>
      <c r="N19842" s="36">
        <v>0</v>
      </c>
      <c r="O19842" s="36">
        <f>SUM(J19842:N19842)</f>
        <v>34</v>
      </c>
      <c r="P19842" s="36">
        <v>5</v>
      </c>
      <c r="Q19842" s="36">
        <v>6</v>
      </c>
      <c r="R19842" s="36">
        <v>4</v>
      </c>
      <c r="S19842" s="36">
        <v>6</v>
      </c>
      <c r="T19842" s="36">
        <v>0</v>
      </c>
      <c r="U19842" s="36">
        <f>SUM(P19842:T19842)</f>
        <v>21</v>
      </c>
      <c r="V19842" s="39">
        <f>O19842/U19842/F19842</f>
        <v>1.6190476190476191</v>
      </c>
      <c r="W19842" s="36"/>
      <c r="X19842" s="36">
        <f>F19842*U19842</f>
        <v>21</v>
      </c>
      <c r="Y19842" s="47">
        <f t="shared" si="309"/>
        <v>3.6139455782312923E-4</v>
      </c>
      <c r="Z19842" s="36"/>
      <c r="AA19842" s="36">
        <f>70*4*16</f>
        <v>4480</v>
      </c>
      <c r="AB19842" s="36"/>
      <c r="AC19842" s="36" t="s">
        <v>77</v>
      </c>
      <c r="AD19842" s="36" t="s">
        <v>78</v>
      </c>
      <c r="AE19842" s="36"/>
      <c r="AF19842" s="42" t="s">
        <v>32</v>
      </c>
      <c r="AG19842" s="36"/>
    </row>
    <row r="19843" spans="1:33" ht="15" customHeight="1" x14ac:dyDescent="0.25">
      <c r="A19843" s="36" t="s">
        <v>368</v>
      </c>
      <c r="B19843" s="36" t="s">
        <v>75</v>
      </c>
      <c r="C19843" s="36">
        <v>13</v>
      </c>
      <c r="D19843" s="36">
        <v>10</v>
      </c>
      <c r="E19843" s="36">
        <v>2</v>
      </c>
      <c r="F19843" s="36">
        <v>1</v>
      </c>
      <c r="G19843" s="36" t="s">
        <v>12</v>
      </c>
      <c r="H19843" s="38">
        <v>45961</v>
      </c>
      <c r="I19843" s="36" t="s">
        <v>393</v>
      </c>
      <c r="J19843" s="36">
        <v>5</v>
      </c>
      <c r="K19843" s="36">
        <v>3</v>
      </c>
      <c r="L19843" s="36">
        <v>0</v>
      </c>
      <c r="M19843" s="36">
        <v>0</v>
      </c>
      <c r="N19843" s="36">
        <v>0</v>
      </c>
      <c r="O19843" s="36">
        <f>SUM(J19843:N19843)</f>
        <v>8</v>
      </c>
      <c r="P19843" s="36">
        <v>2</v>
      </c>
      <c r="Q19843" s="36">
        <v>3</v>
      </c>
      <c r="R19843" s="36">
        <v>1</v>
      </c>
      <c r="S19843" s="36">
        <v>3</v>
      </c>
      <c r="T19843" s="36">
        <v>0</v>
      </c>
      <c r="U19843" s="36">
        <v>12</v>
      </c>
      <c r="V19843" s="39">
        <f>O19843/U19843/F19843</f>
        <v>0.66666666666666663</v>
      </c>
      <c r="W19843" s="36"/>
      <c r="X19843" s="36">
        <f>F19843*U19843</f>
        <v>12</v>
      </c>
      <c r="Y19843" s="47">
        <f t="shared" ref="Y19843:Y19906" si="310">O19843/U19843/AA19843</f>
        <v>3.3333333333333332E-4</v>
      </c>
      <c r="Z19843" s="36"/>
      <c r="AA19843" s="36">
        <f>100*2.5*8</f>
        <v>2000</v>
      </c>
      <c r="AB19843" s="36"/>
      <c r="AC19843" s="36" t="s">
        <v>77</v>
      </c>
      <c r="AD19843" s="36" t="s">
        <v>78</v>
      </c>
      <c r="AE19843" s="36">
        <v>15</v>
      </c>
      <c r="AF19843" s="42" t="s">
        <v>32</v>
      </c>
      <c r="AG19843" s="36"/>
    </row>
    <row r="19844" spans="1:33" ht="15" customHeight="1" x14ac:dyDescent="0.25">
      <c r="A19844" s="36">
        <v>2475</v>
      </c>
      <c r="B19844" s="36" t="s">
        <v>75</v>
      </c>
      <c r="C19844" s="36">
        <v>12</v>
      </c>
      <c r="D19844" s="36"/>
      <c r="E19844" s="36">
        <v>2</v>
      </c>
      <c r="F19844" s="36">
        <v>1</v>
      </c>
      <c r="G19844" s="36" t="s">
        <v>12</v>
      </c>
      <c r="H19844" s="38">
        <v>45961</v>
      </c>
      <c r="I19844" s="36" t="s">
        <v>393</v>
      </c>
      <c r="J19844" s="36">
        <v>2</v>
      </c>
      <c r="K19844" s="36">
        <v>2</v>
      </c>
      <c r="L19844" s="36">
        <v>0</v>
      </c>
      <c r="M19844" s="36">
        <v>0</v>
      </c>
      <c r="N19844" s="36">
        <v>0</v>
      </c>
      <c r="O19844" s="36">
        <f>SUM(J19844:N19844)</f>
        <v>4</v>
      </c>
      <c r="P19844" s="36">
        <v>6</v>
      </c>
      <c r="Q19844" s="36">
        <v>2</v>
      </c>
      <c r="R19844" s="36">
        <v>0</v>
      </c>
      <c r="S19844" s="36">
        <v>0</v>
      </c>
      <c r="T19844" s="36">
        <v>0</v>
      </c>
      <c r="U19844" s="36">
        <v>17</v>
      </c>
      <c r="V19844" s="39">
        <f>O19844/U19844/F19844</f>
        <v>0.23529411764705882</v>
      </c>
      <c r="W19844" s="36"/>
      <c r="X19844" s="36">
        <f>F19844*U19844</f>
        <v>17</v>
      </c>
      <c r="Y19844" s="47">
        <f t="shared" si="310"/>
        <v>1.30718954248366E-4</v>
      </c>
      <c r="Z19844" s="36"/>
      <c r="AA19844" s="36">
        <f>450*2*2</f>
        <v>1800</v>
      </c>
      <c r="AB19844" s="36"/>
      <c r="AC19844" s="36" t="s">
        <v>77</v>
      </c>
      <c r="AD19844" s="36" t="s">
        <v>78</v>
      </c>
      <c r="AE19844" s="36"/>
      <c r="AF19844" s="42" t="s">
        <v>32</v>
      </c>
      <c r="AG19844" s="36"/>
    </row>
    <row r="19845" spans="1:33" ht="15" customHeight="1" x14ac:dyDescent="0.25">
      <c r="A19845" s="36">
        <v>2620</v>
      </c>
      <c r="B19845" s="36" t="s">
        <v>75</v>
      </c>
      <c r="C19845" s="36">
        <v>12</v>
      </c>
      <c r="D19845" s="36"/>
      <c r="E19845" s="36">
        <v>1</v>
      </c>
      <c r="F19845" s="36">
        <v>1</v>
      </c>
      <c r="G19845" s="36" t="s">
        <v>12</v>
      </c>
      <c r="H19845" s="38">
        <v>45961</v>
      </c>
      <c r="I19845" s="36" t="s">
        <v>393</v>
      </c>
      <c r="J19845" s="36">
        <v>0</v>
      </c>
      <c r="K19845" s="36">
        <v>2</v>
      </c>
      <c r="L19845" s="36">
        <v>0</v>
      </c>
      <c r="M19845" s="36">
        <v>0</v>
      </c>
      <c r="N19845" s="36">
        <v>0</v>
      </c>
      <c r="O19845" s="36">
        <f>SUM(J19845:N19845)</f>
        <v>2</v>
      </c>
      <c r="P19845" s="36">
        <v>7</v>
      </c>
      <c r="Q19845" s="36">
        <v>4</v>
      </c>
      <c r="R19845" s="36">
        <v>0</v>
      </c>
      <c r="S19845" s="36">
        <v>0</v>
      </c>
      <c r="T19845" s="36">
        <v>0</v>
      </c>
      <c r="U19845" s="36">
        <v>12</v>
      </c>
      <c r="V19845" s="39">
        <f>O19845/U19845/F19845</f>
        <v>0.16666666666666666</v>
      </c>
      <c r="W19845" s="36"/>
      <c r="X19845" s="36">
        <f>F19845*U19845</f>
        <v>12</v>
      </c>
      <c r="Y19845" s="47" t="e">
        <f t="shared" si="310"/>
        <v>#DIV/0!</v>
      </c>
      <c r="Z19845" s="36"/>
      <c r="AA19845" s="36"/>
      <c r="AB19845" s="36"/>
      <c r="AC19845" s="36"/>
      <c r="AD19845" s="36"/>
      <c r="AE19845" s="36"/>
      <c r="AF19845" s="42" t="s">
        <v>32</v>
      </c>
      <c r="AG19845" s="36"/>
    </row>
    <row r="19846" spans="1:33" ht="15" customHeight="1" x14ac:dyDescent="0.25">
      <c r="A19846" s="36">
        <v>8001</v>
      </c>
      <c r="B19846" s="36" t="s">
        <v>75</v>
      </c>
      <c r="C19846" s="36">
        <v>13</v>
      </c>
      <c r="D19846" s="36">
        <v>8</v>
      </c>
      <c r="E19846" s="36">
        <v>2</v>
      </c>
      <c r="F19846" s="36">
        <v>1</v>
      </c>
      <c r="G19846" s="36" t="s">
        <v>12</v>
      </c>
      <c r="H19846" s="38">
        <v>45961</v>
      </c>
      <c r="I19846" s="36" t="s">
        <v>393</v>
      </c>
      <c r="J19846" s="36">
        <v>3</v>
      </c>
      <c r="K19846" s="36">
        <v>3</v>
      </c>
      <c r="L19846" s="36">
        <v>1</v>
      </c>
      <c r="M19846" s="36">
        <v>2</v>
      </c>
      <c r="N19846" s="36">
        <v>0</v>
      </c>
      <c r="O19846" s="36">
        <f>SUM(J19846:N19846)</f>
        <v>9</v>
      </c>
      <c r="P19846" s="36">
        <v>4</v>
      </c>
      <c r="Q19846" s="36">
        <v>4</v>
      </c>
      <c r="R19846" s="36">
        <v>4</v>
      </c>
      <c r="S19846" s="36">
        <v>4</v>
      </c>
      <c r="T19846" s="36">
        <v>1</v>
      </c>
      <c r="U19846" s="36">
        <f>SUM(P19846:T19846)</f>
        <v>17</v>
      </c>
      <c r="V19846" s="39">
        <f>O19846/U19846/F19846</f>
        <v>0.52941176470588236</v>
      </c>
      <c r="W19846" s="36"/>
      <c r="X19846" s="36">
        <f>F19846*U19846</f>
        <v>17</v>
      </c>
      <c r="Y19846" s="47">
        <f t="shared" si="310"/>
        <v>2.7516203986792224E-4</v>
      </c>
      <c r="Z19846" s="36"/>
      <c r="AA19846" s="36">
        <f>65*3*8+65*2.8*2</f>
        <v>1924</v>
      </c>
      <c r="AB19846" s="36"/>
      <c r="AC19846" s="36" t="s">
        <v>77</v>
      </c>
      <c r="AD19846" s="36" t="s">
        <v>78</v>
      </c>
      <c r="AE19846" s="36"/>
      <c r="AF19846" s="42" t="s">
        <v>32</v>
      </c>
      <c r="AG19846" s="36"/>
    </row>
    <row r="19847" spans="1:33" ht="15" customHeight="1" x14ac:dyDescent="0.25">
      <c r="A19847" s="36">
        <v>4631</v>
      </c>
      <c r="B19847" s="36" t="s">
        <v>75</v>
      </c>
      <c r="C19847" s="36">
        <v>12</v>
      </c>
      <c r="D19847" s="36">
        <v>7</v>
      </c>
      <c r="E19847" s="36">
        <v>2</v>
      </c>
      <c r="F19847" s="36">
        <v>1</v>
      </c>
      <c r="G19847" s="36" t="s">
        <v>12</v>
      </c>
      <c r="H19847" s="38">
        <v>45961</v>
      </c>
      <c r="I19847" s="36" t="s">
        <v>393</v>
      </c>
      <c r="J19847" s="36">
        <v>3</v>
      </c>
      <c r="K19847" s="36">
        <v>3</v>
      </c>
      <c r="L19847" s="36">
        <v>0</v>
      </c>
      <c r="M19847" s="36">
        <v>0</v>
      </c>
      <c r="N19847" s="36">
        <v>0</v>
      </c>
      <c r="O19847" s="36">
        <f>SUM(J19847:N19847)</f>
        <v>6</v>
      </c>
      <c r="P19847" s="36">
        <v>5</v>
      </c>
      <c r="Q19847" s="36">
        <v>4</v>
      </c>
      <c r="R19847" s="36">
        <v>2</v>
      </c>
      <c r="S19847" s="36">
        <v>4</v>
      </c>
      <c r="T19847" s="36">
        <v>0</v>
      </c>
      <c r="U19847" s="36">
        <v>18</v>
      </c>
      <c r="V19847" s="39">
        <f>O19847/U19847/F19847</f>
        <v>0.33333333333333331</v>
      </c>
      <c r="W19847" s="36"/>
      <c r="X19847" s="36">
        <f>F19847*U19847</f>
        <v>18</v>
      </c>
      <c r="Y19847" s="47">
        <f t="shared" si="310"/>
        <v>9.9206349206349206E-5</v>
      </c>
      <c r="Z19847" s="36"/>
      <c r="AA19847" s="36">
        <f>70*3*16</f>
        <v>3360</v>
      </c>
      <c r="AB19847" s="36"/>
      <c r="AC19847" s="36" t="s">
        <v>77</v>
      </c>
      <c r="AD19847" s="36" t="s">
        <v>86</v>
      </c>
      <c r="AE19847" s="36"/>
      <c r="AF19847" s="42" t="s">
        <v>32</v>
      </c>
      <c r="AG19847" s="36"/>
    </row>
    <row r="19848" spans="1:33" ht="15" customHeight="1" x14ac:dyDescent="0.25">
      <c r="A19848" s="36">
        <v>4636</v>
      </c>
      <c r="B19848" s="36" t="s">
        <v>75</v>
      </c>
      <c r="C19848" s="36">
        <v>12</v>
      </c>
      <c r="D19848" s="36">
        <v>8</v>
      </c>
      <c r="E19848" s="36">
        <v>2</v>
      </c>
      <c r="F19848" s="36">
        <v>1</v>
      </c>
      <c r="G19848" s="36" t="s">
        <v>12</v>
      </c>
      <c r="H19848" s="38">
        <v>45961</v>
      </c>
      <c r="I19848" s="36" t="s">
        <v>393</v>
      </c>
      <c r="J19848" s="36">
        <v>14</v>
      </c>
      <c r="K19848" s="36">
        <v>0</v>
      </c>
      <c r="L19848" s="36">
        <v>7</v>
      </c>
      <c r="M19848" s="36">
        <v>5</v>
      </c>
      <c r="N19848" s="36">
        <v>0</v>
      </c>
      <c r="O19848" s="36">
        <f>SUM(J19848:N19848)</f>
        <v>26</v>
      </c>
      <c r="P19848" s="36">
        <v>6</v>
      </c>
      <c r="Q19848" s="36">
        <v>2</v>
      </c>
      <c r="R19848" s="36">
        <v>4</v>
      </c>
      <c r="S19848" s="36">
        <v>6</v>
      </c>
      <c r="T19848" s="36">
        <v>0</v>
      </c>
      <c r="U19848" s="36">
        <v>20</v>
      </c>
      <c r="V19848" s="39">
        <f>O19848/U19848/F19848</f>
        <v>1.3</v>
      </c>
      <c r="W19848" s="36"/>
      <c r="X19848" s="36">
        <f>F19848*U19848</f>
        <v>20</v>
      </c>
      <c r="Y19848" s="47">
        <f t="shared" si="310"/>
        <v>7.7380952380952384E-4</v>
      </c>
      <c r="Z19848" s="36"/>
      <c r="AA19848" s="36">
        <f>70*2*12</f>
        <v>1680</v>
      </c>
      <c r="AB19848" s="36"/>
      <c r="AC19848" s="36" t="s">
        <v>77</v>
      </c>
      <c r="AD19848" s="36" t="s">
        <v>78</v>
      </c>
      <c r="AE19848" s="36"/>
      <c r="AF19848" s="42" t="s">
        <v>32</v>
      </c>
      <c r="AG19848" s="36"/>
    </row>
    <row r="19849" spans="1:33" ht="15" customHeight="1" x14ac:dyDescent="0.25">
      <c r="A19849" s="36">
        <v>5844</v>
      </c>
      <c r="B19849" s="36" t="s">
        <v>75</v>
      </c>
      <c r="C19849" s="36">
        <v>13</v>
      </c>
      <c r="D19849" s="36">
        <v>1</v>
      </c>
      <c r="E19849" s="36">
        <v>2</v>
      </c>
      <c r="F19849" s="36">
        <v>1</v>
      </c>
      <c r="G19849" s="36" t="s">
        <v>12</v>
      </c>
      <c r="H19849" s="38">
        <v>45961</v>
      </c>
      <c r="I19849" s="36" t="s">
        <v>393</v>
      </c>
      <c r="J19849" s="36">
        <v>0</v>
      </c>
      <c r="K19849" s="36">
        <v>2</v>
      </c>
      <c r="L19849" s="36">
        <v>0</v>
      </c>
      <c r="M19849" s="36">
        <v>2</v>
      </c>
      <c r="N19849" s="36">
        <v>0</v>
      </c>
      <c r="O19849" s="36">
        <f>SUM(J19849:N19849)</f>
        <v>4</v>
      </c>
      <c r="P19849" s="36">
        <v>1</v>
      </c>
      <c r="Q19849" s="36">
        <v>4</v>
      </c>
      <c r="R19849" s="36">
        <v>4</v>
      </c>
      <c r="S19849" s="36">
        <v>4</v>
      </c>
      <c r="T19849" s="36">
        <v>1</v>
      </c>
      <c r="U19849" s="36">
        <v>15</v>
      </c>
      <c r="V19849" s="39">
        <f>O19849/U19849/F19849</f>
        <v>0.26666666666666666</v>
      </c>
      <c r="W19849" s="36"/>
      <c r="X19849" s="36">
        <f>F19849*U19849</f>
        <v>15</v>
      </c>
      <c r="Y19849" s="47">
        <f t="shared" si="310"/>
        <v>2.6666666666666668E-4</v>
      </c>
      <c r="Z19849" s="36"/>
      <c r="AA19849" s="36">
        <f>50*2*10</f>
        <v>1000</v>
      </c>
      <c r="AB19849" s="36"/>
      <c r="AC19849" s="36" t="s">
        <v>77</v>
      </c>
      <c r="AD19849" s="36" t="s">
        <v>110</v>
      </c>
      <c r="AE19849" s="36"/>
      <c r="AF19849" s="42" t="s">
        <v>32</v>
      </c>
      <c r="AG19849" s="36"/>
    </row>
    <row r="19850" spans="1:33" ht="15" customHeight="1" x14ac:dyDescent="0.25">
      <c r="A19850" s="36" t="s">
        <v>146</v>
      </c>
      <c r="B19850" s="36" t="s">
        <v>75</v>
      </c>
      <c r="C19850" s="36">
        <v>13</v>
      </c>
      <c r="D19850" s="36">
        <v>1</v>
      </c>
      <c r="E19850" s="36">
        <v>2</v>
      </c>
      <c r="F19850" s="36">
        <v>1</v>
      </c>
      <c r="G19850" s="36" t="s">
        <v>12</v>
      </c>
      <c r="H19850" s="38">
        <v>45961</v>
      </c>
      <c r="I19850" s="36" t="s">
        <v>393</v>
      </c>
      <c r="J19850" s="36">
        <v>0</v>
      </c>
      <c r="K19850" s="36">
        <v>2</v>
      </c>
      <c r="L19850" s="36">
        <v>2.2000000000000002</v>
      </c>
      <c r="M19850" s="36">
        <v>0</v>
      </c>
      <c r="N19850" s="36">
        <v>0</v>
      </c>
      <c r="O19850" s="36">
        <f>SUM(J19850:N19850)</f>
        <v>4.2</v>
      </c>
      <c r="P19850" s="36">
        <v>5</v>
      </c>
      <c r="Q19850" s="36">
        <v>5</v>
      </c>
      <c r="R19850" s="36">
        <v>5</v>
      </c>
      <c r="S19850" s="36">
        <v>5</v>
      </c>
      <c r="T19850" s="36">
        <v>1</v>
      </c>
      <c r="U19850" s="36">
        <f>SUM(P19850:T19850)</f>
        <v>21</v>
      </c>
      <c r="V19850" s="39">
        <f>O19850/U19850/F19850</f>
        <v>0.2</v>
      </c>
      <c r="W19850" s="36"/>
      <c r="X19850" s="36">
        <f>F19850*U19850</f>
        <v>21</v>
      </c>
      <c r="Y19850" s="47">
        <f t="shared" si="310"/>
        <v>1.0193679918450561E-4</v>
      </c>
      <c r="Z19850" s="36"/>
      <c r="AA19850" s="36">
        <f>60*2.5*3+60*2.3*2+60*2.2*3+60*2*7</f>
        <v>1962</v>
      </c>
      <c r="AB19850" s="36"/>
      <c r="AC19850" s="36" t="s">
        <v>77</v>
      </c>
      <c r="AD19850" s="36" t="s">
        <v>86</v>
      </c>
      <c r="AE19850" s="36"/>
      <c r="AF19850" s="42" t="s">
        <v>32</v>
      </c>
      <c r="AG19850" s="36"/>
    </row>
    <row r="19851" spans="1:33" ht="15" customHeight="1" x14ac:dyDescent="0.25">
      <c r="A19851" s="36" t="s">
        <v>149</v>
      </c>
      <c r="B19851" s="36" t="s">
        <v>75</v>
      </c>
      <c r="C19851" s="36">
        <v>13</v>
      </c>
      <c r="D19851" s="36">
        <v>6</v>
      </c>
      <c r="E19851" s="36">
        <v>2</v>
      </c>
      <c r="F19851" s="36">
        <v>1</v>
      </c>
      <c r="G19851" s="36" t="s">
        <v>12</v>
      </c>
      <c r="H19851" s="38">
        <v>45961</v>
      </c>
      <c r="I19851" s="36" t="s">
        <v>393</v>
      </c>
      <c r="J19851" s="36">
        <v>0</v>
      </c>
      <c r="K19851" s="36">
        <v>2</v>
      </c>
      <c r="L19851" s="36">
        <v>3</v>
      </c>
      <c r="M19851" s="36">
        <v>2</v>
      </c>
      <c r="N19851" s="36">
        <v>0</v>
      </c>
      <c r="O19851" s="36">
        <f>SUM(J19851:N19851)</f>
        <v>7</v>
      </c>
      <c r="P19851" s="36">
        <v>0</v>
      </c>
      <c r="Q19851" s="36">
        <v>1</v>
      </c>
      <c r="R19851" s="36">
        <v>2</v>
      </c>
      <c r="S19851" s="36">
        <v>1</v>
      </c>
      <c r="T19851" s="36">
        <v>0</v>
      </c>
      <c r="U19851" s="36">
        <f>SUM(P19851:T19851)</f>
        <v>4</v>
      </c>
      <c r="V19851" s="39">
        <f>O19851/U19851/F19851</f>
        <v>1.75</v>
      </c>
      <c r="W19851" s="36"/>
      <c r="X19851" s="36">
        <f>F19851*U19851</f>
        <v>4</v>
      </c>
      <c r="Y19851" s="47">
        <f t="shared" si="310"/>
        <v>1.217391304347826E-3</v>
      </c>
      <c r="Z19851" s="36"/>
      <c r="AA19851" s="36">
        <f>65*2.5*7+60*2.5*2</f>
        <v>1437.5</v>
      </c>
      <c r="AB19851" s="36"/>
      <c r="AC19851" s="36" t="s">
        <v>77</v>
      </c>
      <c r="AD19851" s="36" t="s">
        <v>78</v>
      </c>
      <c r="AE19851" s="36">
        <v>20</v>
      </c>
      <c r="AF19851" s="42" t="s">
        <v>32</v>
      </c>
      <c r="AG19851" s="36" t="s">
        <v>464</v>
      </c>
    </row>
    <row r="19852" spans="1:33" ht="15" customHeight="1" x14ac:dyDescent="0.25">
      <c r="A19852" s="36" t="s">
        <v>217</v>
      </c>
      <c r="B19852" s="36" t="s">
        <v>75</v>
      </c>
      <c r="C19852" s="36">
        <v>13</v>
      </c>
      <c r="D19852" s="36">
        <v>1</v>
      </c>
      <c r="E19852" s="36">
        <v>2</v>
      </c>
      <c r="F19852" s="36">
        <v>1</v>
      </c>
      <c r="G19852" s="36" t="s">
        <v>12</v>
      </c>
      <c r="H19852" s="38">
        <v>45961</v>
      </c>
      <c r="I19852" s="36" t="s">
        <v>393</v>
      </c>
      <c r="J19852" s="36">
        <v>0</v>
      </c>
      <c r="K19852" s="36">
        <v>7</v>
      </c>
      <c r="L19852" s="36">
        <v>0</v>
      </c>
      <c r="M19852" s="36">
        <v>12</v>
      </c>
      <c r="N19852" s="36">
        <v>0</v>
      </c>
      <c r="O19852" s="36">
        <f>SUM(J19852:N19852)</f>
        <v>19</v>
      </c>
      <c r="P19852" s="36">
        <v>0</v>
      </c>
      <c r="Q19852" s="36">
        <v>1</v>
      </c>
      <c r="R19852" s="36">
        <v>1</v>
      </c>
      <c r="S19852" s="36">
        <v>1</v>
      </c>
      <c r="T19852" s="36">
        <v>0</v>
      </c>
      <c r="U19852" s="36">
        <f>SUM(P19852:T19852)</f>
        <v>3</v>
      </c>
      <c r="V19852" s="39">
        <f>O19852/U19852/F19852</f>
        <v>6.333333333333333</v>
      </c>
      <c r="W19852" s="36"/>
      <c r="X19852" s="36">
        <f>F19852*U19852</f>
        <v>3</v>
      </c>
      <c r="Y19852" s="47">
        <f t="shared" si="310"/>
        <v>2.1541950113378682E-2</v>
      </c>
      <c r="Z19852" s="36"/>
      <c r="AA19852" s="36">
        <f>70*1.4*3</f>
        <v>294</v>
      </c>
      <c r="AB19852" s="36"/>
      <c r="AC19852" s="36" t="s">
        <v>77</v>
      </c>
      <c r="AD19852" s="36" t="s">
        <v>86</v>
      </c>
      <c r="AE19852" s="36"/>
      <c r="AF19852" s="42" t="s">
        <v>32</v>
      </c>
      <c r="AG19852" s="36"/>
    </row>
    <row r="19853" spans="1:33" ht="15" customHeight="1" x14ac:dyDescent="0.25">
      <c r="A19853" s="36" t="s">
        <v>150</v>
      </c>
      <c r="B19853" s="36" t="s">
        <v>75</v>
      </c>
      <c r="C19853" s="36">
        <v>13</v>
      </c>
      <c r="D19853" s="36">
        <v>1</v>
      </c>
      <c r="E19853" s="36">
        <v>2</v>
      </c>
      <c r="F19853" s="36">
        <v>1</v>
      </c>
      <c r="G19853" s="36" t="s">
        <v>12</v>
      </c>
      <c r="H19853" s="38">
        <v>45961</v>
      </c>
      <c r="I19853" s="36" t="s">
        <v>393</v>
      </c>
      <c r="J19853" s="36">
        <v>0</v>
      </c>
      <c r="K19853" s="36">
        <v>2</v>
      </c>
      <c r="L19853" s="36">
        <v>0</v>
      </c>
      <c r="M19853" s="36">
        <v>0</v>
      </c>
      <c r="N19853" s="36">
        <v>0</v>
      </c>
      <c r="O19853" s="36">
        <f>SUM(J19853:N19853)</f>
        <v>2</v>
      </c>
      <c r="P19853" s="36">
        <v>2</v>
      </c>
      <c r="Q19853" s="36">
        <v>3</v>
      </c>
      <c r="R19853" s="36">
        <v>1</v>
      </c>
      <c r="S19853" s="36">
        <v>2</v>
      </c>
      <c r="T19853" s="36">
        <v>1</v>
      </c>
      <c r="U19853" s="36">
        <f>SUM(P19853:T19853)</f>
        <v>9</v>
      </c>
      <c r="V19853" s="39">
        <f>O19853/U19853/F19853</f>
        <v>0.22222222222222221</v>
      </c>
      <c r="W19853" s="36"/>
      <c r="X19853" s="36">
        <f>F19853*U19853</f>
        <v>9</v>
      </c>
      <c r="Y19853" s="47">
        <f t="shared" si="310"/>
        <v>1.8518518518518518E-4</v>
      </c>
      <c r="Z19853" s="36"/>
      <c r="AA19853" s="36">
        <f>100*2.4*5</f>
        <v>1200</v>
      </c>
      <c r="AB19853" s="36"/>
      <c r="AC19853" s="36" t="s">
        <v>77</v>
      </c>
      <c r="AD19853" s="36" t="s">
        <v>86</v>
      </c>
      <c r="AE19853" s="36">
        <v>6.5</v>
      </c>
      <c r="AF19853" s="42" t="s">
        <v>32</v>
      </c>
      <c r="AG19853" s="36"/>
    </row>
    <row r="19854" spans="1:33" ht="15" customHeight="1" x14ac:dyDescent="0.25">
      <c r="A19854" s="36">
        <v>1664</v>
      </c>
      <c r="B19854" s="36" t="s">
        <v>75</v>
      </c>
      <c r="C19854" s="36">
        <v>13</v>
      </c>
      <c r="D19854" s="36">
        <v>10</v>
      </c>
      <c r="E19854" s="36">
        <v>2</v>
      </c>
      <c r="F19854" s="36">
        <v>1</v>
      </c>
      <c r="G19854" s="36" t="s">
        <v>12</v>
      </c>
      <c r="H19854" s="38">
        <v>45961</v>
      </c>
      <c r="I19854" s="36" t="s">
        <v>393</v>
      </c>
      <c r="J19854" s="36">
        <v>7</v>
      </c>
      <c r="K19854" s="36">
        <v>7</v>
      </c>
      <c r="L19854" s="36">
        <v>6</v>
      </c>
      <c r="M19854" s="36">
        <v>12</v>
      </c>
      <c r="N19854" s="36">
        <v>0</v>
      </c>
      <c r="O19854" s="36">
        <f>SUM(J19854:N19854)</f>
        <v>32</v>
      </c>
      <c r="P19854" s="36">
        <v>2</v>
      </c>
      <c r="Q19854" s="36">
        <v>1</v>
      </c>
      <c r="R19854" s="36">
        <v>1</v>
      </c>
      <c r="S19854" s="36">
        <v>2</v>
      </c>
      <c r="T19854" s="36">
        <v>0</v>
      </c>
      <c r="U19854" s="36">
        <v>15</v>
      </c>
      <c r="V19854" s="39">
        <f>O19854/U19854/F19854</f>
        <v>2.1333333333333333</v>
      </c>
      <c r="W19854" s="36"/>
      <c r="X19854" s="36">
        <f>F19854*U19854</f>
        <v>15</v>
      </c>
      <c r="Y19854" s="47">
        <f t="shared" si="310"/>
        <v>3.2323232323232324E-4</v>
      </c>
      <c r="Z19854" s="36"/>
      <c r="AA19854" s="36">
        <f>50*5*8+50*3*6+50*3.5*12+50*4*8</f>
        <v>6600</v>
      </c>
      <c r="AB19854" s="36"/>
      <c r="AC19854" s="36" t="s">
        <v>77</v>
      </c>
      <c r="AD19854" s="36" t="s">
        <v>78</v>
      </c>
      <c r="AE19854" s="36"/>
      <c r="AF19854" s="42" t="s">
        <v>32</v>
      </c>
      <c r="AG19854" s="36"/>
    </row>
    <row r="19855" spans="1:33" ht="15" customHeight="1" x14ac:dyDescent="0.25">
      <c r="A19855" s="36">
        <v>5598</v>
      </c>
      <c r="B19855" s="36" t="s">
        <v>75</v>
      </c>
      <c r="C19855" s="36">
        <v>13</v>
      </c>
      <c r="D19855" s="36">
        <v>2</v>
      </c>
      <c r="E19855" s="36">
        <v>1</v>
      </c>
      <c r="F19855" s="36">
        <v>1</v>
      </c>
      <c r="G19855" s="36" t="s">
        <v>12</v>
      </c>
      <c r="H19855" s="38">
        <v>45961</v>
      </c>
      <c r="I19855" s="36" t="s">
        <v>393</v>
      </c>
      <c r="J19855" s="36">
        <v>0</v>
      </c>
      <c r="K19855" s="36">
        <f>1.2+1.7+0.9</f>
        <v>3.8</v>
      </c>
      <c r="L19855" s="36">
        <v>2.5</v>
      </c>
      <c r="M19855" s="36">
        <f>1.5+1.2+5.9+1.5</f>
        <v>10.100000000000001</v>
      </c>
      <c r="N19855" s="36">
        <v>0</v>
      </c>
      <c r="O19855" s="36">
        <f>SUM(J19855:N19855)</f>
        <v>16.400000000000002</v>
      </c>
      <c r="P19855" s="36">
        <v>0</v>
      </c>
      <c r="Q19855" s="36">
        <v>5</v>
      </c>
      <c r="R19855" s="36">
        <v>2</v>
      </c>
      <c r="S19855" s="36">
        <v>5</v>
      </c>
      <c r="T19855" s="36">
        <v>1</v>
      </c>
      <c r="U19855" s="36">
        <f>SUM(P19855:T19855)</f>
        <v>13</v>
      </c>
      <c r="V19855" s="39">
        <f>O19855/U19855/F19855</f>
        <v>1.2615384615384617</v>
      </c>
      <c r="W19855" s="36"/>
      <c r="X19855" s="36">
        <f>F19855*U19855</f>
        <v>13</v>
      </c>
      <c r="Y19855" s="47">
        <f t="shared" si="310"/>
        <v>3.7296037296037301E-4</v>
      </c>
      <c r="Z19855" s="36"/>
      <c r="AA19855" s="36">
        <f>55*3.2*10+55*3.5*3+55*3*3+55*2.5*4</f>
        <v>3382.5</v>
      </c>
      <c r="AB19855" s="36"/>
      <c r="AC19855" s="36" t="s">
        <v>90</v>
      </c>
      <c r="AD19855" s="36" t="s">
        <v>86</v>
      </c>
      <c r="AE19855" s="36">
        <v>6.5</v>
      </c>
      <c r="AF19855" s="42" t="s">
        <v>32</v>
      </c>
      <c r="AG19855" s="36"/>
    </row>
    <row r="19856" spans="1:33" ht="15" customHeight="1" x14ac:dyDescent="0.25">
      <c r="A19856" s="36">
        <v>4090</v>
      </c>
      <c r="B19856" s="36" t="s">
        <v>75</v>
      </c>
      <c r="C19856" s="36">
        <v>11</v>
      </c>
      <c r="D19856" s="36">
        <v>11</v>
      </c>
      <c r="E19856" s="36">
        <v>2</v>
      </c>
      <c r="F19856" s="36">
        <v>1</v>
      </c>
      <c r="G19856" s="36" t="s">
        <v>12</v>
      </c>
      <c r="H19856" s="38">
        <v>45961</v>
      </c>
      <c r="I19856" s="36" t="s">
        <v>393</v>
      </c>
      <c r="J19856" s="36">
        <v>19</v>
      </c>
      <c r="K19856" s="36">
        <v>0</v>
      </c>
      <c r="L19856" s="36">
        <v>0</v>
      </c>
      <c r="M19856" s="36">
        <v>0</v>
      </c>
      <c r="N19856" s="36">
        <v>0</v>
      </c>
      <c r="O19856" s="36">
        <f>SUM(J19856:N19856)</f>
        <v>19</v>
      </c>
      <c r="P19856" s="36">
        <v>3</v>
      </c>
      <c r="Q19856" s="36">
        <v>0</v>
      </c>
      <c r="R19856" s="36">
        <v>0</v>
      </c>
      <c r="S19856" s="36">
        <v>0</v>
      </c>
      <c r="T19856" s="36">
        <v>0</v>
      </c>
      <c r="U19856" s="36">
        <v>17</v>
      </c>
      <c r="V19856" s="39">
        <f>O19856/U19856/F19856</f>
        <v>1.1176470588235294</v>
      </c>
      <c r="W19856" s="36"/>
      <c r="X19856" s="36">
        <f>F19856*U19856</f>
        <v>17</v>
      </c>
      <c r="Y19856" s="47" t="e">
        <f t="shared" si="310"/>
        <v>#DIV/0!</v>
      </c>
      <c r="Z19856" s="36"/>
      <c r="AA19856" s="36"/>
      <c r="AB19856" s="36"/>
      <c r="AC19856" s="36" t="s">
        <v>77</v>
      </c>
      <c r="AD19856" s="36" t="s">
        <v>78</v>
      </c>
      <c r="AE19856" s="36">
        <v>15</v>
      </c>
      <c r="AF19856" s="42" t="s">
        <v>32</v>
      </c>
      <c r="AG19856" s="36"/>
    </row>
    <row r="19857" spans="1:33" ht="15" customHeight="1" x14ac:dyDescent="0.25">
      <c r="A19857" s="36">
        <v>8374</v>
      </c>
      <c r="B19857" s="36" t="s">
        <v>75</v>
      </c>
      <c r="C19857" s="36">
        <v>12</v>
      </c>
      <c r="D19857" s="36">
        <v>10</v>
      </c>
      <c r="E19857" s="36">
        <v>2</v>
      </c>
      <c r="F19857" s="36">
        <v>1</v>
      </c>
      <c r="G19857" s="36" t="s">
        <v>12</v>
      </c>
      <c r="H19857" s="38">
        <v>45961</v>
      </c>
      <c r="I19857" s="36" t="s">
        <v>393</v>
      </c>
      <c r="J19857" s="36">
        <v>0</v>
      </c>
      <c r="K19857" s="36">
        <v>0</v>
      </c>
      <c r="L19857" s="36">
        <v>9</v>
      </c>
      <c r="M19857" s="36">
        <v>3</v>
      </c>
      <c r="N19857" s="36">
        <v>0</v>
      </c>
      <c r="O19857" s="36">
        <f>SUM(J19857:N19857)</f>
        <v>12</v>
      </c>
      <c r="P19857" s="36">
        <v>4</v>
      </c>
      <c r="Q19857" s="36">
        <v>2</v>
      </c>
      <c r="R19857" s="36">
        <v>3</v>
      </c>
      <c r="S19857" s="36">
        <v>4</v>
      </c>
      <c r="T19857" s="36">
        <v>0</v>
      </c>
      <c r="U19857" s="36">
        <f>SUM(P19857:T19857)</f>
        <v>13</v>
      </c>
      <c r="V19857" s="39">
        <f>O19857/U19857/F19857</f>
        <v>0.92307692307692313</v>
      </c>
      <c r="W19857" s="36"/>
      <c r="X19857" s="36">
        <f>F19857*U19857</f>
        <v>13</v>
      </c>
      <c r="Y19857" s="47">
        <f t="shared" si="310"/>
        <v>4.1958041958041953E-4</v>
      </c>
      <c r="Z19857" s="36"/>
      <c r="AA19857" s="36">
        <f>200*2.2*5</f>
        <v>2200.0000000000005</v>
      </c>
      <c r="AB19857" s="36"/>
      <c r="AC19857" s="36" t="s">
        <v>77</v>
      </c>
      <c r="AD19857" s="36" t="s">
        <v>78</v>
      </c>
      <c r="AE19857" s="36">
        <v>15</v>
      </c>
      <c r="AF19857" s="42" t="s">
        <v>32</v>
      </c>
      <c r="AG19857" s="36"/>
    </row>
    <row r="19858" spans="1:33" ht="15" customHeight="1" x14ac:dyDescent="0.25">
      <c r="A19858" s="36">
        <v>5704</v>
      </c>
      <c r="B19858" s="36" t="s">
        <v>75</v>
      </c>
      <c r="C19858" s="36">
        <v>12</v>
      </c>
      <c r="D19858" s="36">
        <v>11</v>
      </c>
      <c r="E19858" s="36">
        <v>1</v>
      </c>
      <c r="F19858" s="36">
        <v>1</v>
      </c>
      <c r="G19858" s="36" t="s">
        <v>12</v>
      </c>
      <c r="H19858" s="38">
        <v>45961</v>
      </c>
      <c r="I19858" s="36" t="s">
        <v>393</v>
      </c>
      <c r="J19858" s="36">
        <v>1</v>
      </c>
      <c r="K19858" s="36">
        <v>0</v>
      </c>
      <c r="L19858" s="36">
        <v>2</v>
      </c>
      <c r="M19858" s="36">
        <v>0</v>
      </c>
      <c r="N19858" s="36">
        <v>0</v>
      </c>
      <c r="O19858" s="36">
        <f>SUM(J19858:N19858)</f>
        <v>3</v>
      </c>
      <c r="P19858" s="36">
        <v>2</v>
      </c>
      <c r="Q19858" s="36">
        <v>0</v>
      </c>
      <c r="R19858" s="36">
        <v>2</v>
      </c>
      <c r="S19858" s="36">
        <v>0</v>
      </c>
      <c r="T19858" s="36">
        <v>2</v>
      </c>
      <c r="U19858" s="36">
        <f>SUM(P19858:T19858)</f>
        <v>6</v>
      </c>
      <c r="V19858" s="39">
        <f>O19858/U19858/F19858</f>
        <v>0.5</v>
      </c>
      <c r="W19858" s="36"/>
      <c r="X19858" s="36">
        <f>F19858*U19858</f>
        <v>6</v>
      </c>
      <c r="Y19858" s="47">
        <f t="shared" si="310"/>
        <v>3.4188034188034188E-4</v>
      </c>
      <c r="Z19858" s="36"/>
      <c r="AA19858" s="36">
        <f>75*2.75*3+75*3.75*3</f>
        <v>1462.5</v>
      </c>
      <c r="AB19858" s="36"/>
      <c r="AC19858" s="36" t="s">
        <v>77</v>
      </c>
      <c r="AD19858" s="36" t="s">
        <v>78</v>
      </c>
      <c r="AE19858" s="36">
        <v>15</v>
      </c>
      <c r="AF19858" s="41" t="s">
        <v>34</v>
      </c>
      <c r="AG19858" s="36" t="s">
        <v>464</v>
      </c>
    </row>
    <row r="19859" spans="1:33" ht="15" customHeight="1" x14ac:dyDescent="0.25">
      <c r="A19859" s="36" t="s">
        <v>218</v>
      </c>
      <c r="B19859" s="36" t="s">
        <v>75</v>
      </c>
      <c r="C19859" s="36">
        <v>12</v>
      </c>
      <c r="D19859" s="36">
        <v>12</v>
      </c>
      <c r="E19859" s="36">
        <v>1</v>
      </c>
      <c r="F19859" s="37">
        <v>1</v>
      </c>
      <c r="G19859" s="36" t="s">
        <v>12</v>
      </c>
      <c r="H19859" s="38">
        <v>45961</v>
      </c>
      <c r="I19859" s="36" t="s">
        <v>393</v>
      </c>
      <c r="J19859" s="36">
        <v>0</v>
      </c>
      <c r="K19859" s="36">
        <v>0</v>
      </c>
      <c r="L19859" s="36">
        <v>5</v>
      </c>
      <c r="M19859" s="36">
        <v>0</v>
      </c>
      <c r="N19859" s="36">
        <v>0</v>
      </c>
      <c r="O19859" s="36">
        <f>SUM(J19859:N19859)</f>
        <v>5</v>
      </c>
      <c r="P19859" s="36">
        <v>0</v>
      </c>
      <c r="Q19859" s="36">
        <v>0</v>
      </c>
      <c r="R19859" s="36">
        <v>2</v>
      </c>
      <c r="S19859" s="36">
        <v>2</v>
      </c>
      <c r="T19859" s="36">
        <v>0</v>
      </c>
      <c r="U19859" s="36">
        <f>SUM(P19859:T19859)</f>
        <v>4</v>
      </c>
      <c r="V19859" s="39">
        <f>O19859/U19859/F19859</f>
        <v>1.25</v>
      </c>
      <c r="W19859" s="36"/>
      <c r="X19859" s="36">
        <f>F19859*U19859</f>
        <v>4</v>
      </c>
      <c r="Y19859" s="47">
        <f t="shared" si="310"/>
        <v>1.5943877551020409E-3</v>
      </c>
      <c r="Z19859" s="36"/>
      <c r="AA19859" s="36">
        <f>70*2.8*4</f>
        <v>784</v>
      </c>
      <c r="AB19859" s="36"/>
      <c r="AC19859" s="36" t="s">
        <v>77</v>
      </c>
      <c r="AD19859" s="36" t="s">
        <v>110</v>
      </c>
      <c r="AE19859" s="36"/>
      <c r="AF19859" s="41" t="s">
        <v>34</v>
      </c>
      <c r="AG19859" s="36"/>
    </row>
    <row r="19860" spans="1:33" ht="15" customHeight="1" x14ac:dyDescent="0.25">
      <c r="A19860" s="36" t="s">
        <v>374</v>
      </c>
      <c r="B19860" s="36" t="s">
        <v>75</v>
      </c>
      <c r="C19860" s="36">
        <v>12</v>
      </c>
      <c r="D19860" s="36">
        <v>12</v>
      </c>
      <c r="E19860" s="36">
        <v>2</v>
      </c>
      <c r="F19860" s="36">
        <v>1</v>
      </c>
      <c r="G19860" s="36" t="s">
        <v>12</v>
      </c>
      <c r="H19860" s="38">
        <v>45961</v>
      </c>
      <c r="I19860" s="36" t="s">
        <v>393</v>
      </c>
      <c r="J19860" s="36">
        <v>5</v>
      </c>
      <c r="K19860" s="36">
        <v>3</v>
      </c>
      <c r="L19860" s="36">
        <v>6</v>
      </c>
      <c r="M19860" s="36">
        <v>0</v>
      </c>
      <c r="N19860" s="36">
        <v>0</v>
      </c>
      <c r="O19860" s="36">
        <f>SUM(J19860:N19860)</f>
        <v>14</v>
      </c>
      <c r="P19860" s="36">
        <v>2</v>
      </c>
      <c r="Q19860" s="36">
        <v>1</v>
      </c>
      <c r="R19860" s="36">
        <v>2</v>
      </c>
      <c r="S19860" s="36">
        <v>0</v>
      </c>
      <c r="T19860" s="36">
        <v>0</v>
      </c>
      <c r="U19860" s="36">
        <f>SUM(P19860:T19860)</f>
        <v>5</v>
      </c>
      <c r="V19860" s="39">
        <f>O19860/U19860/F19860</f>
        <v>2.8</v>
      </c>
      <c r="W19860" s="36"/>
      <c r="X19860" s="36">
        <f>F19860*U19860</f>
        <v>5</v>
      </c>
      <c r="Y19860" s="47">
        <f t="shared" si="310"/>
        <v>4.081632653061224E-3</v>
      </c>
      <c r="Z19860" s="36"/>
      <c r="AA19860" s="36">
        <f>70*2.4*2+70*2.5*2</f>
        <v>686</v>
      </c>
      <c r="AB19860" s="36"/>
      <c r="AC19860" s="36" t="s">
        <v>77</v>
      </c>
      <c r="AD19860" s="36" t="s">
        <v>78</v>
      </c>
      <c r="AE19860" s="36">
        <v>25</v>
      </c>
      <c r="AF19860" s="41" t="s">
        <v>34</v>
      </c>
      <c r="AG19860" s="36" t="s">
        <v>400</v>
      </c>
    </row>
    <row r="19861" spans="1:33" ht="15" customHeight="1" x14ac:dyDescent="0.25">
      <c r="A19861" s="36">
        <v>8358</v>
      </c>
      <c r="B19861" s="36" t="s">
        <v>75</v>
      </c>
      <c r="C19861" s="36">
        <v>12</v>
      </c>
      <c r="D19861" s="36">
        <v>12</v>
      </c>
      <c r="E19861" s="36">
        <v>2</v>
      </c>
      <c r="F19861" s="36">
        <v>1</v>
      </c>
      <c r="G19861" s="36" t="s">
        <v>12</v>
      </c>
      <c r="H19861" s="38">
        <v>45961</v>
      </c>
      <c r="I19861" s="36" t="s">
        <v>393</v>
      </c>
      <c r="J19861" s="36">
        <v>35</v>
      </c>
      <c r="K19861" s="36">
        <f>12+15+20</f>
        <v>47</v>
      </c>
      <c r="L19861" s="36">
        <v>35</v>
      </c>
      <c r="M19861" s="36">
        <f>15+20+18</f>
        <v>53</v>
      </c>
      <c r="N19861" s="36">
        <v>15</v>
      </c>
      <c r="O19861" s="36">
        <f>SUM(J19861:N19861)</f>
        <v>185</v>
      </c>
      <c r="P19861" s="36">
        <v>3</v>
      </c>
      <c r="Q19861" s="36">
        <v>5</v>
      </c>
      <c r="R19861" s="36">
        <v>5</v>
      </c>
      <c r="S19861" s="36">
        <v>5</v>
      </c>
      <c r="T19861" s="36">
        <v>2</v>
      </c>
      <c r="U19861" s="36">
        <f>SUM(P19861:T19861)</f>
        <v>20</v>
      </c>
      <c r="V19861" s="39">
        <f>O19861/U19861/F19861</f>
        <v>9.25</v>
      </c>
      <c r="W19861" s="36"/>
      <c r="X19861" s="36">
        <f>F19861*U19861</f>
        <v>20</v>
      </c>
      <c r="Y19861" s="47">
        <f t="shared" si="310"/>
        <v>3.5686728395061726E-3</v>
      </c>
      <c r="Z19861" s="36"/>
      <c r="AA19861" s="36">
        <f>120*2.4*9</f>
        <v>2592</v>
      </c>
      <c r="AB19861" s="36"/>
      <c r="AC19861" s="36" t="s">
        <v>77</v>
      </c>
      <c r="AD19861" s="36"/>
      <c r="AE19861" s="36">
        <v>8</v>
      </c>
      <c r="AF19861" s="41" t="s">
        <v>34</v>
      </c>
      <c r="AG19861" s="36"/>
    </row>
    <row r="19862" spans="1:33" ht="15" customHeight="1" x14ac:dyDescent="0.25">
      <c r="A19862" s="36" t="s">
        <v>154</v>
      </c>
      <c r="B19862" s="36" t="s">
        <v>75</v>
      </c>
      <c r="C19862" s="36">
        <v>12</v>
      </c>
      <c r="D19862" s="36">
        <v>12</v>
      </c>
      <c r="E19862" s="36">
        <v>2</v>
      </c>
      <c r="F19862" s="37">
        <v>1</v>
      </c>
      <c r="G19862" s="36" t="s">
        <v>12</v>
      </c>
      <c r="H19862" s="38">
        <v>45961</v>
      </c>
      <c r="I19862" s="36" t="s">
        <v>393</v>
      </c>
      <c r="J19862" s="36">
        <v>20</v>
      </c>
      <c r="K19862" s="36">
        <v>35</v>
      </c>
      <c r="L19862" s="36">
        <v>30</v>
      </c>
      <c r="M19862" s="36">
        <v>20</v>
      </c>
      <c r="N19862" s="36">
        <v>0</v>
      </c>
      <c r="O19862" s="36">
        <f>SUM(J19862:N19862)</f>
        <v>105</v>
      </c>
      <c r="P19862" s="36">
        <v>3</v>
      </c>
      <c r="Q19862" s="36">
        <v>4</v>
      </c>
      <c r="R19862" s="36">
        <v>4</v>
      </c>
      <c r="S19862" s="36">
        <v>3</v>
      </c>
      <c r="T19862" s="36">
        <v>1</v>
      </c>
      <c r="U19862" s="36">
        <f>SUM(P19862:T19862)</f>
        <v>15</v>
      </c>
      <c r="V19862" s="39">
        <f>O19862/U19862/F19862</f>
        <v>7</v>
      </c>
      <c r="W19862" s="36"/>
      <c r="X19862" s="36">
        <f>F19862*U19862</f>
        <v>15</v>
      </c>
      <c r="Y19862" s="47">
        <f t="shared" si="310"/>
        <v>1.5190972222222222E-3</v>
      </c>
      <c r="Z19862" s="36"/>
      <c r="AA19862" s="36">
        <f>240*1.2*16</f>
        <v>4608</v>
      </c>
      <c r="AB19862" s="36"/>
      <c r="AC19862" s="36" t="s">
        <v>77</v>
      </c>
      <c r="AD19862" s="36" t="s">
        <v>78</v>
      </c>
      <c r="AE19862" s="36">
        <v>15</v>
      </c>
      <c r="AF19862" s="41" t="s">
        <v>34</v>
      </c>
      <c r="AG19862" s="36"/>
    </row>
    <row r="19863" spans="1:33" ht="15" customHeight="1" x14ac:dyDescent="0.25">
      <c r="A19863" s="36" t="s">
        <v>354</v>
      </c>
      <c r="B19863" s="36" t="s">
        <v>75</v>
      </c>
      <c r="C19863" s="36">
        <v>12</v>
      </c>
      <c r="D19863" s="36">
        <v>14</v>
      </c>
      <c r="E19863" s="36">
        <v>1</v>
      </c>
      <c r="F19863" s="37">
        <v>1</v>
      </c>
      <c r="G19863" s="36" t="s">
        <v>12</v>
      </c>
      <c r="H19863" s="38">
        <v>45961</v>
      </c>
      <c r="I19863" s="36" t="s">
        <v>393</v>
      </c>
      <c r="J19863" s="36">
        <v>5</v>
      </c>
      <c r="K19863" s="36">
        <v>0</v>
      </c>
      <c r="L19863" s="36">
        <v>0</v>
      </c>
      <c r="M19863" s="36">
        <v>0</v>
      </c>
      <c r="N19863" s="36">
        <v>0</v>
      </c>
      <c r="O19863" s="36">
        <f>SUM(J19863:N19863)</f>
        <v>5</v>
      </c>
      <c r="P19863" s="36">
        <v>4</v>
      </c>
      <c r="Q19863" s="36">
        <v>2</v>
      </c>
      <c r="R19863" s="36">
        <v>0</v>
      </c>
      <c r="S19863" s="36">
        <v>0</v>
      </c>
      <c r="T19863" s="36">
        <v>0</v>
      </c>
      <c r="U19863" s="36">
        <f>SUM(P19863:T19863)</f>
        <v>6</v>
      </c>
      <c r="V19863" s="39">
        <f>O19863/U19863/F19863</f>
        <v>0.83333333333333337</v>
      </c>
      <c r="W19863" s="36"/>
      <c r="X19863" s="36">
        <f>F19863*U19863</f>
        <v>6</v>
      </c>
      <c r="Y19863" s="47">
        <f t="shared" si="310"/>
        <v>1.9607843137254902E-2</v>
      </c>
      <c r="Z19863" s="36"/>
      <c r="AA19863" s="36">
        <f>10*1.75+10*2.5*1</f>
        <v>42.5</v>
      </c>
      <c r="AB19863" s="36">
        <v>18</v>
      </c>
      <c r="AC19863" s="36" t="s">
        <v>77</v>
      </c>
      <c r="AD19863" s="36" t="s">
        <v>180</v>
      </c>
      <c r="AE19863" s="36"/>
      <c r="AF19863" s="41" t="s">
        <v>34</v>
      </c>
      <c r="AG19863" s="36" t="s">
        <v>548</v>
      </c>
    </row>
    <row r="19864" spans="1:33" ht="15" customHeight="1" x14ac:dyDescent="0.25">
      <c r="A19864" s="36" t="s">
        <v>377</v>
      </c>
      <c r="B19864" s="36" t="s">
        <v>75</v>
      </c>
      <c r="C19864" s="36">
        <v>12</v>
      </c>
      <c r="D19864" s="36">
        <v>12</v>
      </c>
      <c r="E19864" s="36">
        <v>2</v>
      </c>
      <c r="F19864" s="37">
        <v>1</v>
      </c>
      <c r="G19864" s="36" t="s">
        <v>12</v>
      </c>
      <c r="H19864" s="38">
        <v>45961</v>
      </c>
      <c r="I19864" s="36" t="s">
        <v>393</v>
      </c>
      <c r="J19864" s="36">
        <v>3</v>
      </c>
      <c r="K19864" s="36">
        <v>0</v>
      </c>
      <c r="L19864" s="36">
        <v>0</v>
      </c>
      <c r="M19864" s="36">
        <v>0</v>
      </c>
      <c r="N19864" s="36">
        <v>0</v>
      </c>
      <c r="O19864" s="36">
        <f>SUM(J19864:N19864)</f>
        <v>3</v>
      </c>
      <c r="P19864" s="36">
        <v>2</v>
      </c>
      <c r="Q19864" s="36">
        <v>0</v>
      </c>
      <c r="R19864" s="36">
        <v>0</v>
      </c>
      <c r="S19864" s="36">
        <v>0</v>
      </c>
      <c r="T19864" s="36">
        <v>0</v>
      </c>
      <c r="U19864" s="36">
        <f>SUM(P19864:T19864)</f>
        <v>2</v>
      </c>
      <c r="V19864" s="39">
        <f>O19864/U19864/F19864</f>
        <v>1.5</v>
      </c>
      <c r="W19864" s="36"/>
      <c r="X19864" s="36">
        <f>F19864*U19864</f>
        <v>2</v>
      </c>
      <c r="Y19864" s="47">
        <f t="shared" si="310"/>
        <v>5.3571428571428572E-3</v>
      </c>
      <c r="Z19864" s="36"/>
      <c r="AA19864" s="36">
        <f>70*2*2</f>
        <v>280</v>
      </c>
      <c r="AB19864" s="36"/>
      <c r="AC19864" s="36" t="s">
        <v>77</v>
      </c>
      <c r="AD19864" s="36"/>
      <c r="AE19864" s="36"/>
      <c r="AF19864" s="41" t="s">
        <v>34</v>
      </c>
      <c r="AG19864" s="36"/>
    </row>
    <row r="19865" spans="1:33" ht="15" customHeight="1" x14ac:dyDescent="0.25">
      <c r="A19865" s="36" t="s">
        <v>273</v>
      </c>
      <c r="B19865" s="36" t="s">
        <v>75</v>
      </c>
      <c r="C19865" s="36">
        <v>11</v>
      </c>
      <c r="D19865" s="36">
        <v>12</v>
      </c>
      <c r="E19865" s="36">
        <v>2</v>
      </c>
      <c r="F19865" s="36">
        <v>1</v>
      </c>
      <c r="G19865" s="36" t="s">
        <v>12</v>
      </c>
      <c r="H19865" s="38">
        <v>45961</v>
      </c>
      <c r="I19865" s="36" t="s">
        <v>393</v>
      </c>
      <c r="J19865" s="36">
        <v>5</v>
      </c>
      <c r="K19865" s="36">
        <v>3</v>
      </c>
      <c r="L19865" s="36">
        <v>0</v>
      </c>
      <c r="M19865" s="36">
        <v>0</v>
      </c>
      <c r="N19865" s="36">
        <v>0</v>
      </c>
      <c r="O19865" s="36">
        <f>SUM(J19865:N19865)</f>
        <v>8</v>
      </c>
      <c r="P19865" s="36">
        <v>1</v>
      </c>
      <c r="Q19865" s="36">
        <v>1</v>
      </c>
      <c r="R19865" s="36">
        <v>0</v>
      </c>
      <c r="S19865" s="36">
        <v>0</v>
      </c>
      <c r="T19865" s="36">
        <v>0</v>
      </c>
      <c r="U19865" s="36">
        <v>8</v>
      </c>
      <c r="V19865" s="39">
        <f>O19865/U19865/F19865</f>
        <v>1</v>
      </c>
      <c r="W19865" s="36"/>
      <c r="X19865" s="36">
        <f>F19865*U19865</f>
        <v>8</v>
      </c>
      <c r="Y19865" s="47">
        <f t="shared" si="310"/>
        <v>1.2820512820512821E-3</v>
      </c>
      <c r="Z19865" s="36"/>
      <c r="AA19865" s="36">
        <f>65*2.4*5</f>
        <v>780</v>
      </c>
      <c r="AB19865" s="36"/>
      <c r="AC19865" s="36" t="s">
        <v>77</v>
      </c>
      <c r="AD19865" s="36" t="s">
        <v>78</v>
      </c>
      <c r="AE19865" s="36"/>
      <c r="AF19865" s="41" t="s">
        <v>34</v>
      </c>
      <c r="AG19865" s="36" t="s">
        <v>555</v>
      </c>
    </row>
    <row r="19866" spans="1:33" ht="15" customHeight="1" x14ac:dyDescent="0.25">
      <c r="A19866" s="36" t="s">
        <v>269</v>
      </c>
      <c r="B19866" s="36" t="s">
        <v>75</v>
      </c>
      <c r="C19866" s="36">
        <v>13</v>
      </c>
      <c r="D19866" s="36">
        <v>12</v>
      </c>
      <c r="E19866" s="36">
        <v>1</v>
      </c>
      <c r="F19866" s="36">
        <v>1</v>
      </c>
      <c r="G19866" s="36" t="s">
        <v>12</v>
      </c>
      <c r="H19866" s="38">
        <v>45961</v>
      </c>
      <c r="I19866" s="36" t="s">
        <v>393</v>
      </c>
      <c r="J19866" s="36">
        <v>10</v>
      </c>
      <c r="K19866" s="36">
        <v>14</v>
      </c>
      <c r="L19866" s="36">
        <v>14</v>
      </c>
      <c r="M19866" s="36">
        <v>20</v>
      </c>
      <c r="N19866" s="36">
        <v>0</v>
      </c>
      <c r="O19866" s="36">
        <f>SUM(J19866:N19866)</f>
        <v>58</v>
      </c>
      <c r="P19866" s="36">
        <v>2</v>
      </c>
      <c r="Q19866" s="36">
        <v>2</v>
      </c>
      <c r="R19866" s="36">
        <v>2</v>
      </c>
      <c r="S19866" s="36">
        <v>4</v>
      </c>
      <c r="T19866" s="36">
        <v>0</v>
      </c>
      <c r="U19866" s="36">
        <f>SUM(P19866:T19866)</f>
        <v>10</v>
      </c>
      <c r="V19866" s="39">
        <f>O19866/U19866/F19866</f>
        <v>5.8</v>
      </c>
      <c r="W19866" s="36"/>
      <c r="X19866" s="36">
        <f>F19866*U19866</f>
        <v>10</v>
      </c>
      <c r="Y19866" s="47">
        <f t="shared" si="310"/>
        <v>6.6391941391941399E-3</v>
      </c>
      <c r="Z19866" s="36"/>
      <c r="AA19866" s="36">
        <f>56*2.6*6</f>
        <v>873.59999999999991</v>
      </c>
      <c r="AB19866" s="36"/>
      <c r="AC19866" s="36" t="s">
        <v>77</v>
      </c>
      <c r="AD19866" s="36" t="s">
        <v>78</v>
      </c>
      <c r="AE19866" s="36"/>
      <c r="AF19866" s="41" t="s">
        <v>34</v>
      </c>
      <c r="AG19866" s="36"/>
    </row>
    <row r="19867" spans="1:33" ht="15" customHeight="1" x14ac:dyDescent="0.25">
      <c r="A19867" s="36" t="s">
        <v>233</v>
      </c>
      <c r="B19867" s="36" t="s">
        <v>75</v>
      </c>
      <c r="C19867" s="36">
        <v>12</v>
      </c>
      <c r="D19867" s="36">
        <v>12</v>
      </c>
      <c r="E19867" s="36">
        <v>1</v>
      </c>
      <c r="F19867" s="37">
        <v>1</v>
      </c>
      <c r="G19867" s="36" t="s">
        <v>12</v>
      </c>
      <c r="H19867" s="38">
        <v>45961</v>
      </c>
      <c r="I19867" s="36" t="s">
        <v>393</v>
      </c>
      <c r="J19867" s="36">
        <f>11+8+4</f>
        <v>23</v>
      </c>
      <c r="K19867" s="36">
        <v>24</v>
      </c>
      <c r="L19867" s="36">
        <v>15</v>
      </c>
      <c r="M19867" s="36">
        <v>7</v>
      </c>
      <c r="N19867" s="36">
        <v>21</v>
      </c>
      <c r="O19867" s="36">
        <f>SUM(J19867:N19867)</f>
        <v>90</v>
      </c>
      <c r="P19867" s="36">
        <v>3</v>
      </c>
      <c r="Q19867" s="36">
        <v>3</v>
      </c>
      <c r="R19867" s="36">
        <v>2</v>
      </c>
      <c r="S19867" s="36">
        <v>2</v>
      </c>
      <c r="T19867" s="36">
        <v>2</v>
      </c>
      <c r="U19867" s="36">
        <f>SUM(P19867:T19867)</f>
        <v>12</v>
      </c>
      <c r="V19867" s="39">
        <f>O19867/U19867/F19867</f>
        <v>7.5</v>
      </c>
      <c r="W19867" s="36"/>
      <c r="X19867" s="36">
        <f>F19867*U19867</f>
        <v>12</v>
      </c>
      <c r="Y19867" s="47">
        <f t="shared" si="310"/>
        <v>6.2003968253968259E-3</v>
      </c>
      <c r="Z19867" s="36"/>
      <c r="AA19867" s="36">
        <f>63*2.4*8</f>
        <v>1209.5999999999999</v>
      </c>
      <c r="AB19867" s="36"/>
      <c r="AC19867" s="36" t="s">
        <v>77</v>
      </c>
      <c r="AD19867" s="36" t="s">
        <v>78</v>
      </c>
      <c r="AE19867" s="36"/>
      <c r="AF19867" s="41" t="s">
        <v>34</v>
      </c>
      <c r="AG19867" s="36"/>
    </row>
    <row r="19868" spans="1:33" ht="15" customHeight="1" x14ac:dyDescent="0.25">
      <c r="A19868" s="36" t="s">
        <v>271</v>
      </c>
      <c r="B19868" s="36" t="s">
        <v>75</v>
      </c>
      <c r="C19868" s="36">
        <v>13</v>
      </c>
      <c r="D19868" s="36">
        <v>12</v>
      </c>
      <c r="E19868" s="36">
        <v>1</v>
      </c>
      <c r="F19868" s="37">
        <v>1</v>
      </c>
      <c r="G19868" s="36" t="s">
        <v>12</v>
      </c>
      <c r="H19868" s="38">
        <v>45961</v>
      </c>
      <c r="I19868" s="36" t="s">
        <v>393</v>
      </c>
      <c r="J19868" s="36">
        <f>4+15+2+10+8</f>
        <v>39</v>
      </c>
      <c r="K19868" s="36">
        <f>6+9+18+15</f>
        <v>48</v>
      </c>
      <c r="L19868" s="36">
        <f>10+4+6+3+15</f>
        <v>38</v>
      </c>
      <c r="M19868" s="36">
        <f>10+12+10+7</f>
        <v>39</v>
      </c>
      <c r="N19868" s="36">
        <v>16</v>
      </c>
      <c r="O19868" s="36">
        <f>SUM(J19868:N19868)</f>
        <v>180</v>
      </c>
      <c r="P19868" s="36">
        <v>5</v>
      </c>
      <c r="Q19868" s="36">
        <v>4</v>
      </c>
      <c r="R19868" s="36">
        <v>5</v>
      </c>
      <c r="S19868" s="36">
        <v>4</v>
      </c>
      <c r="T19868" s="36">
        <v>2</v>
      </c>
      <c r="U19868" s="36">
        <f>SUM(P19868:T19868)</f>
        <v>20</v>
      </c>
      <c r="V19868" s="39">
        <f>O19868/U19868/F19868</f>
        <v>9</v>
      </c>
      <c r="W19868" s="36"/>
      <c r="X19868" s="36">
        <f>F19868*U19868</f>
        <v>20</v>
      </c>
      <c r="Y19868" s="47">
        <f t="shared" si="310"/>
        <v>6.6964285714285711E-3</v>
      </c>
      <c r="Z19868" s="36"/>
      <c r="AA19868" s="36">
        <f>56*2.4*10</f>
        <v>1344</v>
      </c>
      <c r="AB19868" s="36"/>
      <c r="AC19868" s="36" t="s">
        <v>77</v>
      </c>
      <c r="AD19868" s="36" t="s">
        <v>78</v>
      </c>
      <c r="AE19868" s="36"/>
      <c r="AF19868" s="41" t="s">
        <v>34</v>
      </c>
      <c r="AG19868" s="36"/>
    </row>
    <row r="19869" spans="1:33" ht="15" customHeight="1" x14ac:dyDescent="0.25">
      <c r="A19869" s="36" t="s">
        <v>166</v>
      </c>
      <c r="B19869" s="36" t="s">
        <v>75</v>
      </c>
      <c r="C19869" s="36">
        <v>13</v>
      </c>
      <c r="D19869" s="36">
        <v>12</v>
      </c>
      <c r="E19869" s="36">
        <v>2</v>
      </c>
      <c r="F19869" s="37">
        <v>1</v>
      </c>
      <c r="G19869" s="36" t="s">
        <v>12</v>
      </c>
      <c r="H19869" s="38">
        <v>45961</v>
      </c>
      <c r="I19869" s="36" t="s">
        <v>393</v>
      </c>
      <c r="J19869" s="36">
        <v>20</v>
      </c>
      <c r="K19869" s="36">
        <v>18</v>
      </c>
      <c r="L19869" s="36">
        <v>30</v>
      </c>
      <c r="M19869" s="36">
        <v>3</v>
      </c>
      <c r="N19869" s="36">
        <v>0</v>
      </c>
      <c r="O19869" s="36">
        <f>SUM(J19869:N19869)</f>
        <v>71</v>
      </c>
      <c r="P19869" s="36">
        <v>2</v>
      </c>
      <c r="Q19869" s="36">
        <v>2</v>
      </c>
      <c r="R19869" s="36">
        <v>3</v>
      </c>
      <c r="S19869" s="36">
        <v>1</v>
      </c>
      <c r="T19869" s="36">
        <v>0</v>
      </c>
      <c r="U19869" s="36">
        <f>SUM(P19869:T19869)</f>
        <v>8</v>
      </c>
      <c r="V19869" s="39">
        <f>O19869/U19869/F19869</f>
        <v>8.875</v>
      </c>
      <c r="W19869" s="36"/>
      <c r="X19869" s="36">
        <f>F19869*U19869</f>
        <v>8</v>
      </c>
      <c r="Y19869" s="47">
        <f t="shared" si="310"/>
        <v>5.1961358313817327E-3</v>
      </c>
      <c r="Z19869" s="36"/>
      <c r="AA19869" s="36">
        <f>70*2.4*6+70*2.5*4</f>
        <v>1708</v>
      </c>
      <c r="AB19869" s="36"/>
      <c r="AC19869" s="36" t="s">
        <v>77</v>
      </c>
      <c r="AD19869" s="36" t="s">
        <v>78</v>
      </c>
      <c r="AE19869" s="36">
        <v>15</v>
      </c>
      <c r="AF19869" s="41" t="s">
        <v>34</v>
      </c>
      <c r="AG19869" s="36" t="s">
        <v>401</v>
      </c>
    </row>
    <row r="19870" spans="1:33" ht="15" customHeight="1" x14ac:dyDescent="0.25">
      <c r="A19870" s="36">
        <v>8359</v>
      </c>
      <c r="B19870" s="36" t="s">
        <v>75</v>
      </c>
      <c r="C19870" s="36">
        <v>12</v>
      </c>
      <c r="D19870" s="36">
        <v>12</v>
      </c>
      <c r="E19870" s="36">
        <v>2</v>
      </c>
      <c r="F19870" s="36">
        <v>1</v>
      </c>
      <c r="G19870" s="36" t="s">
        <v>12</v>
      </c>
      <c r="H19870" s="38">
        <v>45961</v>
      </c>
      <c r="I19870" s="36" t="s">
        <v>393</v>
      </c>
      <c r="J19870" s="36">
        <v>3</v>
      </c>
      <c r="K19870" s="36">
        <v>3</v>
      </c>
      <c r="L19870" s="36">
        <v>5</v>
      </c>
      <c r="M19870" s="36">
        <v>4</v>
      </c>
      <c r="N19870" s="36">
        <v>0</v>
      </c>
      <c r="O19870" s="36">
        <f>SUM(J19870:N19870)</f>
        <v>15</v>
      </c>
      <c r="P19870" s="36">
        <v>2</v>
      </c>
      <c r="Q19870" s="36">
        <v>2</v>
      </c>
      <c r="R19870" s="36">
        <v>2</v>
      </c>
      <c r="S19870" s="36">
        <v>2</v>
      </c>
      <c r="T19870" s="36">
        <v>1</v>
      </c>
      <c r="U19870" s="36">
        <f>SUM(P19870:T19870)</f>
        <v>9</v>
      </c>
      <c r="V19870" s="39">
        <f>O19870/U19870/F19870</f>
        <v>1.6666666666666667</v>
      </c>
      <c r="W19870" s="36"/>
      <c r="X19870" s="36">
        <f>F19870*U19870</f>
        <v>9</v>
      </c>
      <c r="Y19870" s="47">
        <f t="shared" si="310"/>
        <v>2.7777777777777779E-3</v>
      </c>
      <c r="Z19870" s="36"/>
      <c r="AA19870" s="36">
        <f>50*2.4*3+100*2.4</f>
        <v>600</v>
      </c>
      <c r="AB19870" s="36"/>
      <c r="AC19870" s="36" t="s">
        <v>124</v>
      </c>
      <c r="AD19870" s="36" t="s">
        <v>78</v>
      </c>
      <c r="AE19870" s="36">
        <v>2.5</v>
      </c>
      <c r="AF19870" s="41" t="s">
        <v>34</v>
      </c>
      <c r="AG19870" s="36"/>
    </row>
    <row r="19871" spans="1:33" ht="15" customHeight="1" x14ac:dyDescent="0.25">
      <c r="A19871" s="36" t="s">
        <v>355</v>
      </c>
      <c r="B19871" s="36" t="s">
        <v>75</v>
      </c>
      <c r="C19871" s="36">
        <v>13</v>
      </c>
      <c r="D19871" s="36">
        <v>12</v>
      </c>
      <c r="E19871" s="36">
        <v>1</v>
      </c>
      <c r="F19871" s="37">
        <v>1</v>
      </c>
      <c r="G19871" s="36" t="s">
        <v>12</v>
      </c>
      <c r="H19871" s="38">
        <v>45961</v>
      </c>
      <c r="I19871" s="36" t="s">
        <v>393</v>
      </c>
      <c r="J19871" s="36">
        <v>8</v>
      </c>
      <c r="K19871" s="36">
        <v>10</v>
      </c>
      <c r="L19871" s="36">
        <v>14</v>
      </c>
      <c r="M19871" s="36">
        <v>10</v>
      </c>
      <c r="N19871" s="36">
        <v>15</v>
      </c>
      <c r="O19871" s="36">
        <f>SUM(J19871:N19871)</f>
        <v>57</v>
      </c>
      <c r="P19871" s="36">
        <v>1</v>
      </c>
      <c r="Q19871" s="36">
        <v>1</v>
      </c>
      <c r="R19871" s="36">
        <v>1</v>
      </c>
      <c r="S19871" s="36">
        <v>1</v>
      </c>
      <c r="T19871" s="36">
        <v>1</v>
      </c>
      <c r="U19871" s="36">
        <v>6</v>
      </c>
      <c r="V19871" s="39">
        <f>O19871/U19871/F19871</f>
        <v>9.5</v>
      </c>
      <c r="W19871" s="36"/>
      <c r="X19871" s="36">
        <f>F19871*U19871</f>
        <v>6</v>
      </c>
      <c r="Y19871" s="47">
        <f t="shared" si="310"/>
        <v>1.8248175182481754E-2</v>
      </c>
      <c r="Z19871" s="36"/>
      <c r="AA19871" s="36">
        <f>72*2.4*2+70*2.5</f>
        <v>520.59999999999991</v>
      </c>
      <c r="AB19871" s="36"/>
      <c r="AC19871" s="36" t="s">
        <v>77</v>
      </c>
      <c r="AD19871" s="36" t="s">
        <v>78</v>
      </c>
      <c r="AE19871" s="36">
        <v>15</v>
      </c>
      <c r="AF19871" s="41" t="s">
        <v>34</v>
      </c>
      <c r="AG19871" s="36" t="s">
        <v>401</v>
      </c>
    </row>
    <row r="19872" spans="1:33" ht="15" customHeight="1" x14ac:dyDescent="0.25">
      <c r="A19872" s="36" t="s">
        <v>161</v>
      </c>
      <c r="B19872" s="36" t="s">
        <v>75</v>
      </c>
      <c r="C19872" s="36">
        <v>12</v>
      </c>
      <c r="D19872" s="36">
        <v>14</v>
      </c>
      <c r="E19872" s="36">
        <v>2</v>
      </c>
      <c r="F19872" s="37">
        <v>1</v>
      </c>
      <c r="G19872" s="36" t="s">
        <v>12</v>
      </c>
      <c r="H19872" s="38">
        <v>45961</v>
      </c>
      <c r="I19872" s="36" t="s">
        <v>393</v>
      </c>
      <c r="J19872" s="36">
        <f>8+3+5+4</f>
        <v>20</v>
      </c>
      <c r="K19872" s="36">
        <v>26</v>
      </c>
      <c r="L19872" s="36">
        <v>3</v>
      </c>
      <c r="M19872" s="36">
        <f>5+4+3+9</f>
        <v>21</v>
      </c>
      <c r="N19872" s="36">
        <v>0</v>
      </c>
      <c r="O19872" s="36">
        <f>SUM(J19872:N19872)</f>
        <v>70</v>
      </c>
      <c r="P19872" s="36">
        <v>4</v>
      </c>
      <c r="Q19872" s="36">
        <v>3</v>
      </c>
      <c r="R19872" s="36">
        <v>1</v>
      </c>
      <c r="S19872" s="36">
        <v>4</v>
      </c>
      <c r="T19872" s="36">
        <v>0</v>
      </c>
      <c r="U19872" s="36">
        <f>SUM(P19872:T19872)</f>
        <v>12</v>
      </c>
      <c r="V19872" s="39">
        <f>O19872/U19872/F19872</f>
        <v>5.833333333333333</v>
      </c>
      <c r="W19872" s="36"/>
      <c r="X19872" s="36">
        <f>F19872*U19872</f>
        <v>12</v>
      </c>
      <c r="Y19872" s="47">
        <f t="shared" si="310"/>
        <v>9.4804702313234731E-4</v>
      </c>
      <c r="Z19872" s="36"/>
      <c r="AA19872" s="36">
        <f>70*2.5*19+70*3.3*8+70*3.5*4</f>
        <v>6153</v>
      </c>
      <c r="AB19872" s="36">
        <v>36</v>
      </c>
      <c r="AC19872" s="36" t="s">
        <v>77</v>
      </c>
      <c r="AD19872" s="36" t="s">
        <v>78</v>
      </c>
      <c r="AE19872" s="36">
        <v>15</v>
      </c>
      <c r="AF19872" s="41" t="s">
        <v>34</v>
      </c>
      <c r="AG19872" s="36" t="s">
        <v>88</v>
      </c>
    </row>
    <row r="19873" spans="1:33" ht="15" customHeight="1" x14ac:dyDescent="0.25">
      <c r="A19873" s="36" t="s">
        <v>402</v>
      </c>
      <c r="B19873" s="36" t="s">
        <v>75</v>
      </c>
      <c r="C19873" s="36">
        <v>11</v>
      </c>
      <c r="D19873" s="36"/>
      <c r="E19873" s="36">
        <v>1</v>
      </c>
      <c r="F19873" s="37">
        <v>1</v>
      </c>
      <c r="G19873" s="36" t="s">
        <v>12</v>
      </c>
      <c r="H19873" s="38">
        <v>45961</v>
      </c>
      <c r="I19873" s="36" t="s">
        <v>393</v>
      </c>
      <c r="J19873" s="36">
        <v>7</v>
      </c>
      <c r="K19873" s="36">
        <v>0</v>
      </c>
      <c r="L19873" s="36">
        <v>2</v>
      </c>
      <c r="M19873" s="36">
        <v>0</v>
      </c>
      <c r="N19873" s="36">
        <v>0</v>
      </c>
      <c r="O19873" s="36">
        <f>SUM(J19873:N19873)</f>
        <v>9</v>
      </c>
      <c r="P19873" s="36">
        <v>2</v>
      </c>
      <c r="Q19873" s="36">
        <v>1</v>
      </c>
      <c r="R19873" s="36">
        <v>1</v>
      </c>
      <c r="S19873" s="36">
        <v>0</v>
      </c>
      <c r="T19873" s="36">
        <v>0</v>
      </c>
      <c r="U19873" s="36">
        <f>SUM(P19873:T19873)</f>
        <v>4</v>
      </c>
      <c r="V19873" s="39">
        <f>O19873/U19873/F19873</f>
        <v>2.25</v>
      </c>
      <c r="W19873" s="36"/>
      <c r="X19873" s="36">
        <f>F19873*U19873</f>
        <v>4</v>
      </c>
      <c r="Y19873" s="47" t="e">
        <f t="shared" si="310"/>
        <v>#DIV/0!</v>
      </c>
      <c r="Z19873" s="36"/>
      <c r="AA19873" s="36"/>
      <c r="AB19873" s="36"/>
      <c r="AC19873" s="36" t="s">
        <v>108</v>
      </c>
      <c r="AD19873" s="36" t="s">
        <v>78</v>
      </c>
      <c r="AE19873" s="36">
        <v>6</v>
      </c>
      <c r="AF19873" s="41" t="s">
        <v>34</v>
      </c>
      <c r="AG19873" s="36" t="s">
        <v>88</v>
      </c>
    </row>
    <row r="19874" spans="1:33" ht="15" customHeight="1" x14ac:dyDescent="0.25">
      <c r="A19874" s="36">
        <v>5223</v>
      </c>
      <c r="B19874" s="36" t="s">
        <v>75</v>
      </c>
      <c r="C19874" s="36">
        <v>12</v>
      </c>
      <c r="D19874" s="36">
        <v>12</v>
      </c>
      <c r="E19874" s="36">
        <v>1</v>
      </c>
      <c r="F19874" s="37">
        <v>1</v>
      </c>
      <c r="G19874" s="36" t="s">
        <v>12</v>
      </c>
      <c r="H19874" s="38">
        <v>45961</v>
      </c>
      <c r="I19874" s="36" t="s">
        <v>393</v>
      </c>
      <c r="J19874" s="36">
        <v>4</v>
      </c>
      <c r="K19874" s="36">
        <v>3</v>
      </c>
      <c r="L19874" s="36">
        <v>0</v>
      </c>
      <c r="M19874" s="36">
        <v>1</v>
      </c>
      <c r="N19874" s="36">
        <v>1</v>
      </c>
      <c r="O19874" s="36">
        <f>SUM(J19874:N19874)</f>
        <v>9</v>
      </c>
      <c r="P19874" s="36">
        <v>2</v>
      </c>
      <c r="Q19874" s="36">
        <v>1</v>
      </c>
      <c r="R19874" s="36">
        <v>1</v>
      </c>
      <c r="S19874" s="36">
        <v>1</v>
      </c>
      <c r="T19874" s="36">
        <v>1</v>
      </c>
      <c r="U19874" s="36">
        <f>SUM(P19874:T19874)</f>
        <v>6</v>
      </c>
      <c r="V19874" s="39">
        <f>O19874/U19874/F19874</f>
        <v>1.5</v>
      </c>
      <c r="W19874" s="36"/>
      <c r="X19874" s="36">
        <f>F19874*U19874</f>
        <v>6</v>
      </c>
      <c r="Y19874" s="47">
        <f t="shared" si="310"/>
        <v>7.6530612244897955E-4</v>
      </c>
      <c r="Z19874" s="36"/>
      <c r="AA19874" s="36">
        <f>70*2.8*10</f>
        <v>1960</v>
      </c>
      <c r="AB19874" s="36"/>
      <c r="AC19874" s="36" t="s">
        <v>77</v>
      </c>
      <c r="AD19874" s="36" t="s">
        <v>110</v>
      </c>
      <c r="AE19874" s="36"/>
      <c r="AF19874" s="41" t="s">
        <v>34</v>
      </c>
      <c r="AG19874" s="36" t="s">
        <v>79</v>
      </c>
    </row>
    <row r="19875" spans="1:33" ht="15" customHeight="1" x14ac:dyDescent="0.25">
      <c r="A19875" s="36" t="s">
        <v>350</v>
      </c>
      <c r="B19875" s="36" t="s">
        <v>75</v>
      </c>
      <c r="C19875" s="36">
        <v>12</v>
      </c>
      <c r="D19875" s="36"/>
      <c r="E19875" s="36">
        <v>1</v>
      </c>
      <c r="F19875" s="36">
        <v>1</v>
      </c>
      <c r="G19875" s="36" t="s">
        <v>12</v>
      </c>
      <c r="H19875" s="38">
        <v>45961</v>
      </c>
      <c r="I19875" s="36" t="s">
        <v>393</v>
      </c>
      <c r="J19875" s="36">
        <v>3</v>
      </c>
      <c r="K19875" s="36">
        <v>0</v>
      </c>
      <c r="L19875" s="36">
        <v>0</v>
      </c>
      <c r="M19875" s="36">
        <v>0</v>
      </c>
      <c r="N19875" s="36">
        <v>0</v>
      </c>
      <c r="O19875" s="36">
        <f>SUM(J19875:N19875)</f>
        <v>3</v>
      </c>
      <c r="P19875" s="36">
        <v>2</v>
      </c>
      <c r="Q19875" s="36">
        <v>0</v>
      </c>
      <c r="R19875" s="36">
        <v>0</v>
      </c>
      <c r="S19875" s="36">
        <v>2</v>
      </c>
      <c r="T19875" s="36">
        <v>0</v>
      </c>
      <c r="U19875" s="36">
        <f>SUM(P19875:T19875)</f>
        <v>4</v>
      </c>
      <c r="V19875" s="39">
        <f>O19875/U19875/F19875</f>
        <v>0.75</v>
      </c>
      <c r="W19875" s="36"/>
      <c r="X19875" s="36">
        <f>F19875*U19875</f>
        <v>4</v>
      </c>
      <c r="Y19875" s="47">
        <f t="shared" si="310"/>
        <v>1.1904761904761906E-3</v>
      </c>
      <c r="Z19875" s="36"/>
      <c r="AA19875" s="36">
        <f>60*2*4+60*2.5</f>
        <v>630</v>
      </c>
      <c r="AB19875" s="36"/>
      <c r="AC19875" s="36" t="s">
        <v>77</v>
      </c>
      <c r="AD19875" s="36" t="s">
        <v>86</v>
      </c>
      <c r="AE19875" s="36"/>
      <c r="AF19875" s="41" t="s">
        <v>34</v>
      </c>
      <c r="AG19875" s="36"/>
    </row>
    <row r="19876" spans="1:33" ht="15" customHeight="1" x14ac:dyDescent="0.25">
      <c r="A19876" s="36">
        <v>8372</v>
      </c>
      <c r="B19876" s="36" t="s">
        <v>75</v>
      </c>
      <c r="C19876" s="36">
        <v>12</v>
      </c>
      <c r="D19876" s="36">
        <v>12</v>
      </c>
      <c r="E19876" s="36">
        <v>1</v>
      </c>
      <c r="F19876" s="36">
        <v>1</v>
      </c>
      <c r="G19876" s="36" t="s">
        <v>12</v>
      </c>
      <c r="H19876" s="38">
        <v>45961</v>
      </c>
      <c r="I19876" s="36" t="s">
        <v>393</v>
      </c>
      <c r="J19876" s="36">
        <v>32</v>
      </c>
      <c r="K19876" s="36">
        <f>18+10+14</f>
        <v>42</v>
      </c>
      <c r="L19876" s="36">
        <v>12</v>
      </c>
      <c r="M19876" s="36">
        <v>0</v>
      </c>
      <c r="N19876" s="36">
        <v>0</v>
      </c>
      <c r="O19876" s="36">
        <f>SUM(J19876:N19876)</f>
        <v>86</v>
      </c>
      <c r="P19876" s="36">
        <v>4</v>
      </c>
      <c r="Q19876" s="36">
        <v>5</v>
      </c>
      <c r="R19876" s="36">
        <v>3</v>
      </c>
      <c r="S19876" s="36">
        <v>0</v>
      </c>
      <c r="T19876" s="36">
        <v>0</v>
      </c>
      <c r="U19876" s="36">
        <f>SUM(P19876:T19876)</f>
        <v>12</v>
      </c>
      <c r="V19876" s="39">
        <f>O19876/U19876/F19876</f>
        <v>7.166666666666667</v>
      </c>
      <c r="W19876" s="36"/>
      <c r="X19876" s="36">
        <f>F19876*U19876</f>
        <v>12</v>
      </c>
      <c r="Y19876" s="47">
        <f t="shared" si="310"/>
        <v>3.3411033411033411E-3</v>
      </c>
      <c r="Z19876" s="36"/>
      <c r="AA19876" s="36">
        <f>65*3*11</f>
        <v>2145</v>
      </c>
      <c r="AB19876" s="36"/>
      <c r="AC19876" s="36" t="s">
        <v>77</v>
      </c>
      <c r="AD19876" s="36" t="s">
        <v>78</v>
      </c>
      <c r="AE19876" s="36">
        <v>15</v>
      </c>
      <c r="AF19876" s="41" t="s">
        <v>34</v>
      </c>
      <c r="AG19876" s="36"/>
    </row>
    <row r="19877" spans="1:33" ht="15" customHeight="1" x14ac:dyDescent="0.25">
      <c r="A19877" s="36" t="s">
        <v>403</v>
      </c>
      <c r="B19877" s="36" t="s">
        <v>75</v>
      </c>
      <c r="C19877" s="36">
        <v>12</v>
      </c>
      <c r="D19877" s="36">
        <v>12</v>
      </c>
      <c r="E19877" s="36">
        <v>1</v>
      </c>
      <c r="F19877" s="36">
        <v>1</v>
      </c>
      <c r="G19877" s="36" t="s">
        <v>12</v>
      </c>
      <c r="H19877" s="38">
        <v>45961</v>
      </c>
      <c r="I19877" s="36" t="s">
        <v>393</v>
      </c>
      <c r="J19877" s="36">
        <f>16+13+10</f>
        <v>39</v>
      </c>
      <c r="K19877" s="36">
        <f>6+25+18</f>
        <v>49</v>
      </c>
      <c r="L19877" s="36">
        <v>36</v>
      </c>
      <c r="M19877" s="36">
        <v>0</v>
      </c>
      <c r="N19877" s="36">
        <v>0</v>
      </c>
      <c r="O19877" s="36">
        <f>SUM(J19877:N19877)</f>
        <v>124</v>
      </c>
      <c r="P19877" s="36">
        <v>7</v>
      </c>
      <c r="Q19877" s="36">
        <v>6</v>
      </c>
      <c r="R19877" s="36">
        <v>6</v>
      </c>
      <c r="S19877" s="36">
        <v>0</v>
      </c>
      <c r="T19877" s="36">
        <v>0</v>
      </c>
      <c r="U19877" s="36">
        <v>26</v>
      </c>
      <c r="V19877" s="39">
        <f>O19877/U19877/F19877</f>
        <v>4.7692307692307692</v>
      </c>
      <c r="W19877" s="36"/>
      <c r="X19877" s="36">
        <f>F19877*U19877</f>
        <v>26</v>
      </c>
      <c r="Y19877" s="47">
        <f t="shared" si="310"/>
        <v>1.0190664036817882E-3</v>
      </c>
      <c r="Z19877" s="36"/>
      <c r="AA19877" s="36">
        <f>65*3*24</f>
        <v>4680</v>
      </c>
      <c r="AB19877" s="36"/>
      <c r="AC19877" s="36" t="s">
        <v>77</v>
      </c>
      <c r="AD19877" s="36" t="s">
        <v>78</v>
      </c>
      <c r="AE19877" s="36">
        <v>15</v>
      </c>
      <c r="AF19877" s="41" t="s">
        <v>34</v>
      </c>
      <c r="AG19877" s="36"/>
    </row>
    <row r="19878" spans="1:33" ht="15" customHeight="1" x14ac:dyDescent="0.25">
      <c r="A19878" s="36" t="s">
        <v>165</v>
      </c>
      <c r="B19878" s="36" t="s">
        <v>75</v>
      </c>
      <c r="C19878" s="36">
        <v>12</v>
      </c>
      <c r="D19878" s="36">
        <v>12</v>
      </c>
      <c r="E19878" s="36">
        <v>1</v>
      </c>
      <c r="F19878" s="36">
        <v>1</v>
      </c>
      <c r="G19878" s="36" t="s">
        <v>12</v>
      </c>
      <c r="H19878" s="38">
        <v>45961</v>
      </c>
      <c r="I19878" s="36" t="s">
        <v>393</v>
      </c>
      <c r="J19878" s="36">
        <v>6</v>
      </c>
      <c r="K19878" s="36">
        <v>4</v>
      </c>
      <c r="L19878" s="36">
        <v>3</v>
      </c>
      <c r="M19878" s="36">
        <f>2+3+4+2</f>
        <v>11</v>
      </c>
      <c r="N19878" s="36">
        <v>5</v>
      </c>
      <c r="O19878" s="36">
        <f>SUM(J19878:N19878)</f>
        <v>29</v>
      </c>
      <c r="P19878" s="36">
        <v>2</v>
      </c>
      <c r="Q19878" s="36">
        <v>1</v>
      </c>
      <c r="R19878" s="36">
        <v>1</v>
      </c>
      <c r="S19878" s="36">
        <v>4</v>
      </c>
      <c r="T19878" s="36">
        <v>3</v>
      </c>
      <c r="U19878" s="36">
        <f>SUM(P19878:T19878)</f>
        <v>11</v>
      </c>
      <c r="V19878" s="39">
        <f>O19878/U19878/F19878</f>
        <v>2.6363636363636362</v>
      </c>
      <c r="W19878" s="36"/>
      <c r="X19878" s="36">
        <f>F19878*U19878</f>
        <v>11</v>
      </c>
      <c r="Y19878" s="47">
        <f t="shared" si="310"/>
        <v>6.4616755793226377E-3</v>
      </c>
      <c r="Z19878" s="36"/>
      <c r="AA19878" s="36">
        <f>60*1.8+60*2.5*2</f>
        <v>408</v>
      </c>
      <c r="AB19878" s="36"/>
      <c r="AC19878" s="36" t="s">
        <v>77</v>
      </c>
      <c r="AD19878" s="36" t="s">
        <v>78</v>
      </c>
      <c r="AE19878" s="36"/>
      <c r="AF19878" s="41" t="s">
        <v>34</v>
      </c>
      <c r="AG19878" s="36" t="s">
        <v>88</v>
      </c>
    </row>
    <row r="19879" spans="1:33" ht="15" customHeight="1" x14ac:dyDescent="0.25">
      <c r="A19879" s="36">
        <v>8360</v>
      </c>
      <c r="B19879" s="36" t="s">
        <v>75</v>
      </c>
      <c r="C19879" s="36">
        <v>12</v>
      </c>
      <c r="D19879" s="36">
        <v>14</v>
      </c>
      <c r="E19879" s="36">
        <v>2</v>
      </c>
      <c r="F19879" s="36">
        <v>1</v>
      </c>
      <c r="G19879" s="36" t="s">
        <v>12</v>
      </c>
      <c r="H19879" s="38">
        <v>45961</v>
      </c>
      <c r="I19879" s="36" t="s">
        <v>393</v>
      </c>
      <c r="J19879" s="36">
        <v>0</v>
      </c>
      <c r="K19879" s="36">
        <v>0</v>
      </c>
      <c r="L19879" s="36">
        <v>0</v>
      </c>
      <c r="M19879" s="36">
        <v>0</v>
      </c>
      <c r="N19879" s="36">
        <v>4</v>
      </c>
      <c r="O19879" s="36">
        <f>SUM(J19879:N19879)</f>
        <v>4</v>
      </c>
      <c r="P19879" s="36">
        <v>1</v>
      </c>
      <c r="Q19879" s="36">
        <v>0</v>
      </c>
      <c r="R19879" s="36">
        <v>0</v>
      </c>
      <c r="S19879" s="36">
        <v>0</v>
      </c>
      <c r="T19879" s="36">
        <v>2</v>
      </c>
      <c r="U19879" s="36">
        <f>SUM(P19879:T19879)</f>
        <v>3</v>
      </c>
      <c r="V19879" s="39">
        <f>O19879/U19879/F19879</f>
        <v>1.3333333333333333</v>
      </c>
      <c r="W19879" s="36"/>
      <c r="X19879" s="36">
        <f>F19879*U19879</f>
        <v>3</v>
      </c>
      <c r="Y19879" s="47">
        <f t="shared" si="310"/>
        <v>1.4109347442680775E-3</v>
      </c>
      <c r="Z19879" s="36"/>
      <c r="AA19879" s="36">
        <f>70*3*2+70*2.5*3</f>
        <v>945</v>
      </c>
      <c r="AB19879" s="36"/>
      <c r="AC19879" s="36" t="s">
        <v>90</v>
      </c>
      <c r="AD19879" s="36" t="s">
        <v>110</v>
      </c>
      <c r="AE19879" s="36"/>
      <c r="AF19879" s="41" t="s">
        <v>34</v>
      </c>
      <c r="AG19879" s="36"/>
    </row>
    <row r="19880" spans="1:33" ht="15" customHeight="1" x14ac:dyDescent="0.25">
      <c r="A19880" s="36" t="s">
        <v>270</v>
      </c>
      <c r="B19880" s="36" t="s">
        <v>75</v>
      </c>
      <c r="C19880" s="36">
        <v>12</v>
      </c>
      <c r="D19880" s="36">
        <v>12</v>
      </c>
      <c r="E19880" s="36">
        <v>2</v>
      </c>
      <c r="F19880" s="36">
        <v>1</v>
      </c>
      <c r="G19880" s="36" t="s">
        <v>12</v>
      </c>
      <c r="H19880" s="38">
        <v>45961</v>
      </c>
      <c r="I19880" s="36" t="s">
        <v>393</v>
      </c>
      <c r="J19880" s="36">
        <v>0</v>
      </c>
      <c r="K19880" s="36">
        <v>0</v>
      </c>
      <c r="L19880" s="36">
        <v>4</v>
      </c>
      <c r="M19880" s="37">
        <v>0</v>
      </c>
      <c r="N19880" s="36">
        <v>1</v>
      </c>
      <c r="O19880" s="36">
        <f>SUM(J19880:N19880)</f>
        <v>5</v>
      </c>
      <c r="P19880" s="36">
        <v>0</v>
      </c>
      <c r="Q19880" s="36">
        <v>0</v>
      </c>
      <c r="R19880" s="36">
        <v>3</v>
      </c>
      <c r="S19880" s="36">
        <v>0</v>
      </c>
      <c r="T19880" s="36">
        <v>2</v>
      </c>
      <c r="U19880" s="36">
        <f>SUM(P19880:T19880)</f>
        <v>5</v>
      </c>
      <c r="V19880" s="39">
        <f>O19880/U19880/F19880</f>
        <v>1</v>
      </c>
      <c r="W19880" s="36"/>
      <c r="X19880" s="36">
        <f>F19880*U19880</f>
        <v>5</v>
      </c>
      <c r="Y19880" s="47">
        <f t="shared" si="310"/>
        <v>1.5873015873015873E-3</v>
      </c>
      <c r="Z19880" s="36"/>
      <c r="AA19880" s="36">
        <f>70*1.5+70*2*2+70*3.5</f>
        <v>630</v>
      </c>
      <c r="AB19880" s="36"/>
      <c r="AC19880" s="36" t="s">
        <v>77</v>
      </c>
      <c r="AD19880" s="36" t="s">
        <v>86</v>
      </c>
      <c r="AE19880" s="36">
        <v>7</v>
      </c>
      <c r="AF19880" s="41" t="s">
        <v>34</v>
      </c>
      <c r="AG19880" s="36"/>
    </row>
    <row r="19881" spans="1:33" ht="15" customHeight="1" x14ac:dyDescent="0.25">
      <c r="A19881" s="36" t="s">
        <v>156</v>
      </c>
      <c r="B19881" s="36" t="s">
        <v>75</v>
      </c>
      <c r="C19881" s="36">
        <v>12</v>
      </c>
      <c r="D19881" s="36">
        <v>11</v>
      </c>
      <c r="E19881" s="36">
        <v>2</v>
      </c>
      <c r="F19881" s="36">
        <v>1</v>
      </c>
      <c r="G19881" s="36" t="s">
        <v>12</v>
      </c>
      <c r="H19881" s="38">
        <v>45961</v>
      </c>
      <c r="I19881" s="36" t="s">
        <v>393</v>
      </c>
      <c r="J19881" s="36">
        <v>5</v>
      </c>
      <c r="K19881" s="36">
        <v>5</v>
      </c>
      <c r="L19881" s="36">
        <v>2</v>
      </c>
      <c r="M19881" s="36">
        <v>4</v>
      </c>
      <c r="N19881" s="36">
        <v>0</v>
      </c>
      <c r="O19881" s="36">
        <f>SUM(J19881:N19881)</f>
        <v>16</v>
      </c>
      <c r="P19881" s="36">
        <v>2</v>
      </c>
      <c r="Q19881" s="36">
        <v>3</v>
      </c>
      <c r="R19881" s="36">
        <v>1</v>
      </c>
      <c r="S19881" s="36">
        <v>2</v>
      </c>
      <c r="T19881" s="36">
        <v>0</v>
      </c>
      <c r="U19881" s="36">
        <f>SUM(P19881:T19881)</f>
        <v>8</v>
      </c>
      <c r="V19881" s="39">
        <f>O19881/U19881/F19881</f>
        <v>2</v>
      </c>
      <c r="W19881" s="36"/>
      <c r="X19881" s="36">
        <f>F19881*U19881</f>
        <v>8</v>
      </c>
      <c r="Y19881" s="47">
        <f t="shared" si="310"/>
        <v>9.9206349206349201E-4</v>
      </c>
      <c r="Z19881" s="36"/>
      <c r="AA19881" s="36">
        <f>70*3.8*3+70*4.8+70*5.8+70*6.8</f>
        <v>2016</v>
      </c>
      <c r="AB19881" s="36"/>
      <c r="AC19881" s="36" t="s">
        <v>77</v>
      </c>
      <c r="AD19881" s="36" t="s">
        <v>78</v>
      </c>
      <c r="AE19881" s="36">
        <v>15</v>
      </c>
      <c r="AF19881" s="41" t="s">
        <v>34</v>
      </c>
      <c r="AG19881" s="4" t="s">
        <v>360</v>
      </c>
    </row>
    <row r="19882" spans="1:33" ht="15" customHeight="1" x14ac:dyDescent="0.25">
      <c r="A19882" s="36">
        <v>2026</v>
      </c>
      <c r="B19882" s="36" t="s">
        <v>75</v>
      </c>
      <c r="C19882" s="36">
        <v>12</v>
      </c>
      <c r="D19882" s="36">
        <v>11</v>
      </c>
      <c r="E19882" s="36">
        <v>2</v>
      </c>
      <c r="F19882" s="36">
        <v>1</v>
      </c>
      <c r="G19882" s="36" t="s">
        <v>12</v>
      </c>
      <c r="H19882" s="38">
        <v>45961</v>
      </c>
      <c r="I19882" s="36" t="s">
        <v>393</v>
      </c>
      <c r="J19882" s="36">
        <v>6</v>
      </c>
      <c r="K19882" s="36">
        <v>2</v>
      </c>
      <c r="L19882" s="36">
        <v>3</v>
      </c>
      <c r="M19882" s="36">
        <v>5</v>
      </c>
      <c r="N19882" s="36">
        <v>2</v>
      </c>
      <c r="O19882" s="36">
        <f>SUM(J19882:N19882)</f>
        <v>18</v>
      </c>
      <c r="P19882" s="36">
        <v>3</v>
      </c>
      <c r="Q19882" s="36">
        <v>1</v>
      </c>
      <c r="R19882" s="36">
        <v>2</v>
      </c>
      <c r="S19882" s="36">
        <v>3</v>
      </c>
      <c r="T19882" s="36">
        <v>1</v>
      </c>
      <c r="U19882" s="36">
        <f>SUM(P19882:T19882)</f>
        <v>10</v>
      </c>
      <c r="V19882" s="39">
        <f>O19882/U19882/F19882</f>
        <v>1.8</v>
      </c>
      <c r="W19882" s="36"/>
      <c r="X19882" s="36">
        <f>F19882*U19882</f>
        <v>10</v>
      </c>
      <c r="Y19882" s="47">
        <f t="shared" si="310"/>
        <v>6.8754774637127581E-4</v>
      </c>
      <c r="Z19882" s="36"/>
      <c r="AA19882" s="36">
        <f>70*3.8*4+70*4.8*2+70*5.8+70*6.8</f>
        <v>2618</v>
      </c>
      <c r="AB19882" s="36"/>
      <c r="AC19882" s="36" t="s">
        <v>77</v>
      </c>
      <c r="AD19882" s="36" t="s">
        <v>78</v>
      </c>
      <c r="AE19882" s="36">
        <v>15</v>
      </c>
      <c r="AF19882" s="41" t="s">
        <v>34</v>
      </c>
      <c r="AG19882" s="36"/>
    </row>
    <row r="19883" spans="1:33" ht="15" customHeight="1" x14ac:dyDescent="0.25">
      <c r="A19883" s="36" t="s">
        <v>157</v>
      </c>
      <c r="B19883" s="36" t="s">
        <v>75</v>
      </c>
      <c r="C19883" s="36">
        <v>12</v>
      </c>
      <c r="D19883" s="36">
        <v>11</v>
      </c>
      <c r="E19883" s="36">
        <v>2</v>
      </c>
      <c r="F19883" s="36">
        <v>1</v>
      </c>
      <c r="G19883" s="36" t="s">
        <v>12</v>
      </c>
      <c r="H19883" s="38">
        <v>45961</v>
      </c>
      <c r="I19883" s="36" t="s">
        <v>393</v>
      </c>
      <c r="J19883" s="36">
        <v>5.7</v>
      </c>
      <c r="K19883" s="36">
        <v>5.6</v>
      </c>
      <c r="L19883" s="36">
        <v>0</v>
      </c>
      <c r="M19883" s="36">
        <f>2.4+2.5+1.8</f>
        <v>6.7</v>
      </c>
      <c r="N19883" s="36">
        <v>0</v>
      </c>
      <c r="O19883" s="36">
        <f>SUM(J19883:N19883)</f>
        <v>18</v>
      </c>
      <c r="P19883" s="36">
        <v>4</v>
      </c>
      <c r="Q19883" s="36">
        <v>4</v>
      </c>
      <c r="R19883" s="36">
        <v>0</v>
      </c>
      <c r="S19883" s="36">
        <v>4</v>
      </c>
      <c r="T19883" s="36">
        <v>0</v>
      </c>
      <c r="U19883" s="36">
        <f>SUM(P19883:T19883)</f>
        <v>12</v>
      </c>
      <c r="V19883" s="39">
        <f>O19883/U19883/F19883</f>
        <v>1.5</v>
      </c>
      <c r="W19883" s="36"/>
      <c r="X19883" s="36">
        <f>F19883*U19883</f>
        <v>12</v>
      </c>
      <c r="Y19883" s="47">
        <f t="shared" si="310"/>
        <v>5.7471264367816091E-4</v>
      </c>
      <c r="Z19883" s="36"/>
      <c r="AA19883" s="36">
        <f>75*4*4+75*2*2+75*6.8+75*4*2</f>
        <v>2610</v>
      </c>
      <c r="AB19883" s="36"/>
      <c r="AC19883" s="36" t="s">
        <v>77</v>
      </c>
      <c r="AD19883" s="36" t="s">
        <v>9</v>
      </c>
      <c r="AE19883" s="36">
        <v>4</v>
      </c>
      <c r="AF19883" s="41" t="s">
        <v>34</v>
      </c>
      <c r="AG19883" s="36"/>
    </row>
    <row r="19884" spans="1:33" ht="15" customHeight="1" x14ac:dyDescent="0.25">
      <c r="A19884" s="36" t="s">
        <v>379</v>
      </c>
      <c r="B19884" s="36" t="s">
        <v>75</v>
      </c>
      <c r="C19884" s="36">
        <v>12</v>
      </c>
      <c r="D19884" s="36">
        <v>14</v>
      </c>
      <c r="E19884" s="36">
        <v>1</v>
      </c>
      <c r="F19884" s="36">
        <v>1</v>
      </c>
      <c r="G19884" s="36" t="s">
        <v>12</v>
      </c>
      <c r="H19884" s="38">
        <v>45961</v>
      </c>
      <c r="I19884" s="36" t="s">
        <v>393</v>
      </c>
      <c r="J19884" s="36">
        <v>1</v>
      </c>
      <c r="K19884" s="36">
        <v>4</v>
      </c>
      <c r="L19884" s="36">
        <v>3</v>
      </c>
      <c r="M19884" s="36">
        <v>4</v>
      </c>
      <c r="N19884" s="36">
        <v>0</v>
      </c>
      <c r="O19884" s="36">
        <f>SUM(J19884:N19884)</f>
        <v>12</v>
      </c>
      <c r="P19884" s="36">
        <v>1</v>
      </c>
      <c r="Q19884" s="36">
        <v>1</v>
      </c>
      <c r="R19884" s="36">
        <v>1</v>
      </c>
      <c r="S19884" s="36">
        <v>1</v>
      </c>
      <c r="T19884" s="36">
        <v>0</v>
      </c>
      <c r="U19884" s="36">
        <f>SUM(P19884:T19884)</f>
        <v>4</v>
      </c>
      <c r="V19884" s="39">
        <f>O19884/U19884/F19884</f>
        <v>3</v>
      </c>
      <c r="W19884" s="36"/>
      <c r="X19884" s="36">
        <f>F19884*U19884</f>
        <v>4</v>
      </c>
      <c r="Y19884" s="47" t="e">
        <f t="shared" si="310"/>
        <v>#DIV/0!</v>
      </c>
      <c r="Z19884" s="36"/>
      <c r="AA19884" s="36"/>
      <c r="AB19884" s="36"/>
      <c r="AC19884" s="36" t="s">
        <v>382</v>
      </c>
      <c r="AD19884" s="36"/>
      <c r="AE19884" s="36"/>
      <c r="AF19884" s="41" t="s">
        <v>34</v>
      </c>
      <c r="AG19884" s="36" t="s">
        <v>404</v>
      </c>
    </row>
    <row r="19885" spans="1:33" ht="15" customHeight="1" x14ac:dyDescent="0.25">
      <c r="A19885" s="36" t="s">
        <v>383</v>
      </c>
      <c r="B19885" s="36" t="s">
        <v>75</v>
      </c>
      <c r="C19885" s="36">
        <v>12</v>
      </c>
      <c r="D19885" s="36">
        <v>14</v>
      </c>
      <c r="E19885" s="36">
        <v>1</v>
      </c>
      <c r="F19885" s="36">
        <v>1</v>
      </c>
      <c r="G19885" s="36" t="s">
        <v>12</v>
      </c>
      <c r="H19885" s="38">
        <v>45961</v>
      </c>
      <c r="I19885" s="36" t="s">
        <v>393</v>
      </c>
      <c r="J19885" s="36">
        <v>6</v>
      </c>
      <c r="K19885" s="36">
        <v>4</v>
      </c>
      <c r="L19885" s="36">
        <v>4</v>
      </c>
      <c r="M19885" s="36">
        <v>6</v>
      </c>
      <c r="N19885" s="36">
        <v>0</v>
      </c>
      <c r="O19885" s="36">
        <f>SUM(J19885:N19885)</f>
        <v>20</v>
      </c>
      <c r="P19885" s="36">
        <v>1</v>
      </c>
      <c r="Q19885" s="36">
        <v>1</v>
      </c>
      <c r="R19885" s="36">
        <v>1</v>
      </c>
      <c r="S19885" s="36">
        <v>1</v>
      </c>
      <c r="T19885" s="36">
        <v>0</v>
      </c>
      <c r="U19885" s="36">
        <f>SUM(P19885:T19885)</f>
        <v>4</v>
      </c>
      <c r="V19885" s="39">
        <f>O19885/U19885/F19885</f>
        <v>5</v>
      </c>
      <c r="W19885" s="36"/>
      <c r="X19885" s="36">
        <f>F19885*U19885</f>
        <v>4</v>
      </c>
      <c r="Y19885" s="47" t="e">
        <f t="shared" si="310"/>
        <v>#DIV/0!</v>
      </c>
      <c r="Z19885" s="36"/>
      <c r="AA19885" s="36"/>
      <c r="AB19885" s="36"/>
      <c r="AC19885" s="36" t="s">
        <v>382</v>
      </c>
      <c r="AD19885" s="36"/>
      <c r="AE19885" s="36"/>
      <c r="AF19885" s="41" t="s">
        <v>34</v>
      </c>
      <c r="AG19885" s="36" t="s">
        <v>404</v>
      </c>
    </row>
    <row r="19886" spans="1:33" ht="15" customHeight="1" x14ac:dyDescent="0.25">
      <c r="A19886" s="36" t="s">
        <v>346</v>
      </c>
      <c r="B19886" s="36" t="s">
        <v>75</v>
      </c>
      <c r="C19886" s="36">
        <v>12</v>
      </c>
      <c r="D19886" s="36">
        <v>14</v>
      </c>
      <c r="E19886" s="36">
        <v>1</v>
      </c>
      <c r="F19886" s="36">
        <v>1</v>
      </c>
      <c r="G19886" s="36" t="s">
        <v>12</v>
      </c>
      <c r="H19886" s="38">
        <v>45961</v>
      </c>
      <c r="I19886" s="36" t="s">
        <v>393</v>
      </c>
      <c r="J19886" s="36">
        <v>3</v>
      </c>
      <c r="K19886" s="36">
        <v>5</v>
      </c>
      <c r="L19886" s="36">
        <v>1</v>
      </c>
      <c r="M19886" s="36">
        <v>2</v>
      </c>
      <c r="N19886" s="36">
        <v>0</v>
      </c>
      <c r="O19886" s="36">
        <f>SUM(J19886:N19886)</f>
        <v>11</v>
      </c>
      <c r="P19886" s="36">
        <v>1</v>
      </c>
      <c r="Q19886" s="36">
        <v>1</v>
      </c>
      <c r="R19886" s="36">
        <v>1</v>
      </c>
      <c r="S19886" s="36">
        <v>1</v>
      </c>
      <c r="T19886" s="36">
        <v>0</v>
      </c>
      <c r="U19886" s="36">
        <f>SUM(P19886:T19886)</f>
        <v>4</v>
      </c>
      <c r="V19886" s="39">
        <f>O19886/U19886/F19886</f>
        <v>2.75</v>
      </c>
      <c r="W19886" s="36"/>
      <c r="X19886" s="36">
        <f>F19886*U19886</f>
        <v>4</v>
      </c>
      <c r="Y19886" s="47" t="e">
        <f t="shared" si="310"/>
        <v>#DIV/0!</v>
      </c>
      <c r="Z19886" s="36"/>
      <c r="AA19886" s="36"/>
      <c r="AB19886" s="36"/>
      <c r="AC19886" s="36" t="s">
        <v>382</v>
      </c>
      <c r="AD19886" s="36"/>
      <c r="AE19886" s="36"/>
      <c r="AF19886" s="41" t="s">
        <v>34</v>
      </c>
      <c r="AG19886" s="36" t="s">
        <v>405</v>
      </c>
    </row>
    <row r="19887" spans="1:33" ht="15" customHeight="1" x14ac:dyDescent="0.25">
      <c r="A19887" s="36">
        <v>2338</v>
      </c>
      <c r="B19887" s="36" t="s">
        <v>75</v>
      </c>
      <c r="C19887" s="36">
        <v>12</v>
      </c>
      <c r="D19887" s="36">
        <v>11</v>
      </c>
      <c r="E19887" s="36">
        <v>2</v>
      </c>
      <c r="F19887" s="36">
        <v>1</v>
      </c>
      <c r="G19887" s="36" t="s">
        <v>12</v>
      </c>
      <c r="H19887" s="38">
        <v>45961</v>
      </c>
      <c r="I19887" s="36" t="s">
        <v>393</v>
      </c>
      <c r="J19887" s="36">
        <v>0</v>
      </c>
      <c r="K19887" s="36">
        <v>0</v>
      </c>
      <c r="L19887" s="36">
        <v>6</v>
      </c>
      <c r="M19887" s="36">
        <v>0</v>
      </c>
      <c r="N19887" s="36">
        <v>0</v>
      </c>
      <c r="O19887" s="36">
        <f>SUM(J19887:N19887)</f>
        <v>6</v>
      </c>
      <c r="P19887" s="36">
        <v>0</v>
      </c>
      <c r="Q19887" s="36">
        <v>0</v>
      </c>
      <c r="R19887" s="36">
        <v>4</v>
      </c>
      <c r="S19887" s="36">
        <v>0</v>
      </c>
      <c r="T19887" s="36">
        <v>0</v>
      </c>
      <c r="U19887" s="36">
        <f>SUM(P19887:T19887)</f>
        <v>4</v>
      </c>
      <c r="V19887" s="39">
        <f>O19887/U19887/F19887</f>
        <v>1.5</v>
      </c>
      <c r="W19887" s="36"/>
      <c r="X19887" s="36">
        <f>F19887*U19887</f>
        <v>4</v>
      </c>
      <c r="Y19887" s="47">
        <f t="shared" si="310"/>
        <v>1.7142857142857142E-3</v>
      </c>
      <c r="Z19887" s="36"/>
      <c r="AA19887" s="36">
        <f>70*2.5*5</f>
        <v>875</v>
      </c>
      <c r="AB19887" s="36"/>
      <c r="AC19887" s="36" t="s">
        <v>77</v>
      </c>
      <c r="AD19887" s="36" t="s">
        <v>78</v>
      </c>
      <c r="AE19887" s="36">
        <v>18</v>
      </c>
      <c r="AF19887" s="41" t="s">
        <v>34</v>
      </c>
      <c r="AG19887" s="36" t="s">
        <v>578</v>
      </c>
    </row>
    <row r="19888" spans="1:33" ht="15" customHeight="1" x14ac:dyDescent="0.25">
      <c r="A19888" s="36">
        <v>8245</v>
      </c>
      <c r="B19888" s="36" t="s">
        <v>75</v>
      </c>
      <c r="C19888" s="36">
        <v>12</v>
      </c>
      <c r="D19888" s="36">
        <v>12</v>
      </c>
      <c r="E19888" s="36">
        <v>1</v>
      </c>
      <c r="F19888" s="36">
        <v>1</v>
      </c>
      <c r="G19888" s="36" t="s">
        <v>12</v>
      </c>
      <c r="H19888" s="38">
        <v>45961</v>
      </c>
      <c r="I19888" s="36" t="s">
        <v>393</v>
      </c>
      <c r="J19888" s="36">
        <v>12</v>
      </c>
      <c r="K19888" s="36">
        <v>24</v>
      </c>
      <c r="L19888" s="36">
        <v>15</v>
      </c>
      <c r="M19888" s="36">
        <v>0</v>
      </c>
      <c r="N19888" s="36">
        <v>0</v>
      </c>
      <c r="O19888" s="36">
        <f>SUM(J19888:N19888)</f>
        <v>51</v>
      </c>
      <c r="P19888" s="36">
        <v>7</v>
      </c>
      <c r="Q19888" s="36">
        <v>5</v>
      </c>
      <c r="R19888" s="36">
        <v>5</v>
      </c>
      <c r="S19888" s="36">
        <v>0</v>
      </c>
      <c r="T19888" s="36">
        <v>0</v>
      </c>
      <c r="U19888" s="36">
        <v>26</v>
      </c>
      <c r="V19888" s="39">
        <f>O19888/U19888/F19888</f>
        <v>1.9615384615384615</v>
      </c>
      <c r="W19888" s="36"/>
      <c r="X19888" s="36">
        <f>F19888*U19888</f>
        <v>26</v>
      </c>
      <c r="Y19888" s="47">
        <f t="shared" si="310"/>
        <v>5.9171597633136095E-4</v>
      </c>
      <c r="Z19888" s="36"/>
      <c r="AA19888" s="36">
        <f>65*3*17</f>
        <v>3315</v>
      </c>
      <c r="AB19888" s="36"/>
      <c r="AC19888" s="36" t="s">
        <v>77</v>
      </c>
      <c r="AD19888" s="36" t="s">
        <v>78</v>
      </c>
      <c r="AE19888" s="36">
        <v>15</v>
      </c>
      <c r="AF19888" s="41" t="s">
        <v>34</v>
      </c>
      <c r="AG19888" s="36"/>
    </row>
    <row r="19889" spans="1:33" ht="15" customHeight="1" x14ac:dyDescent="0.25">
      <c r="A19889" s="36" t="s">
        <v>378</v>
      </c>
      <c r="B19889" s="36" t="s">
        <v>75</v>
      </c>
      <c r="C19889" s="36">
        <v>12</v>
      </c>
      <c r="D19889" s="36">
        <v>12</v>
      </c>
      <c r="E19889" s="36">
        <v>1</v>
      </c>
      <c r="F19889" s="36">
        <v>1</v>
      </c>
      <c r="G19889" s="40" t="s">
        <v>12</v>
      </c>
      <c r="H19889" s="38">
        <v>45961</v>
      </c>
      <c r="I19889" s="36" t="s">
        <v>393</v>
      </c>
      <c r="J19889" s="36">
        <f>30+15+28</f>
        <v>73</v>
      </c>
      <c r="K19889" s="36">
        <v>18</v>
      </c>
      <c r="L19889" s="36">
        <v>0</v>
      </c>
      <c r="M19889" s="36">
        <v>0</v>
      </c>
      <c r="N19889" s="36">
        <v>0</v>
      </c>
      <c r="O19889" s="36">
        <f>SUM(J19889:N19889)</f>
        <v>91</v>
      </c>
      <c r="P19889" s="36">
        <v>3</v>
      </c>
      <c r="Q19889" s="36">
        <v>1</v>
      </c>
      <c r="R19889" s="36">
        <v>0</v>
      </c>
      <c r="S19889" s="36">
        <v>0</v>
      </c>
      <c r="T19889" s="36">
        <v>0</v>
      </c>
      <c r="U19889" s="36">
        <v>10</v>
      </c>
      <c r="V19889" s="39">
        <f>O19889/U19889/F19889</f>
        <v>9.1</v>
      </c>
      <c r="W19889" s="36"/>
      <c r="X19889" s="36">
        <f>F19889*U19889</f>
        <v>10</v>
      </c>
      <c r="Y19889" s="47">
        <f t="shared" si="310"/>
        <v>4.6666666666666662E-3</v>
      </c>
      <c r="Z19889" s="36"/>
      <c r="AA19889" s="36">
        <f>65*3*10</f>
        <v>1950</v>
      </c>
      <c r="AB19889" s="36"/>
      <c r="AC19889" s="36" t="s">
        <v>77</v>
      </c>
      <c r="AD19889" s="36" t="s">
        <v>78</v>
      </c>
      <c r="AE19889" s="36"/>
      <c r="AF19889" s="41" t="s">
        <v>34</v>
      </c>
      <c r="AG19889" s="36"/>
    </row>
    <row r="19890" spans="1:33" ht="15" customHeight="1" x14ac:dyDescent="0.25">
      <c r="A19890" s="36">
        <v>5353</v>
      </c>
      <c r="B19890" s="36" t="s">
        <v>75</v>
      </c>
      <c r="C19890" s="36">
        <v>12</v>
      </c>
      <c r="D19890" s="36">
        <v>14</v>
      </c>
      <c r="E19890" s="36">
        <v>1</v>
      </c>
      <c r="F19890" s="36">
        <v>1</v>
      </c>
      <c r="G19890" s="36" t="s">
        <v>12</v>
      </c>
      <c r="H19890" s="38">
        <v>45961</v>
      </c>
      <c r="I19890" s="36" t="s">
        <v>393</v>
      </c>
      <c r="J19890" s="36">
        <f>5+6+6+5</f>
        <v>22</v>
      </c>
      <c r="K19890" s="36">
        <f>5+6+7</f>
        <v>18</v>
      </c>
      <c r="L19890" s="36">
        <v>0</v>
      </c>
      <c r="M19890" s="36">
        <f>13</f>
        <v>13</v>
      </c>
      <c r="N19890" s="36">
        <v>0</v>
      </c>
      <c r="O19890" s="36">
        <f>SUM(J19890:N19890)</f>
        <v>53</v>
      </c>
      <c r="P19890" s="36">
        <v>4</v>
      </c>
      <c r="Q19890" s="36">
        <v>3</v>
      </c>
      <c r="R19890" s="36">
        <v>0</v>
      </c>
      <c r="S19890" s="36">
        <v>3</v>
      </c>
      <c r="T19890" s="36">
        <v>0</v>
      </c>
      <c r="U19890" s="36">
        <f>SUM(P19890:T19890)</f>
        <v>10</v>
      </c>
      <c r="V19890" s="39">
        <f>O19890/U19890/F19890</f>
        <v>5.3</v>
      </c>
      <c r="W19890" s="36"/>
      <c r="X19890" s="36">
        <f>F19890*U19890</f>
        <v>10</v>
      </c>
      <c r="Y19890" s="47">
        <f t="shared" si="310"/>
        <v>2.1414141414141412E-3</v>
      </c>
      <c r="Z19890" s="36"/>
      <c r="AA19890" s="36">
        <f>75*3*11</f>
        <v>2475</v>
      </c>
      <c r="AB19890" s="36"/>
      <c r="AC19890" s="36" t="s">
        <v>77</v>
      </c>
      <c r="AD19890" s="36" t="s">
        <v>78</v>
      </c>
      <c r="AE19890" s="36">
        <v>15</v>
      </c>
      <c r="AF19890" s="41" t="s">
        <v>34</v>
      </c>
      <c r="AG19890" s="36"/>
    </row>
    <row r="19891" spans="1:33" ht="15" customHeight="1" x14ac:dyDescent="0.25">
      <c r="A19891" s="36">
        <v>1594</v>
      </c>
      <c r="B19891" s="36" t="s">
        <v>75</v>
      </c>
      <c r="C19891" s="36">
        <v>12</v>
      </c>
      <c r="D19891" s="36">
        <v>14</v>
      </c>
      <c r="E19891" s="36">
        <v>1</v>
      </c>
      <c r="F19891" s="36">
        <v>1</v>
      </c>
      <c r="G19891" s="36" t="s">
        <v>12</v>
      </c>
      <c r="H19891" s="38">
        <v>45961</v>
      </c>
      <c r="I19891" s="36" t="s">
        <v>393</v>
      </c>
      <c r="J19891" s="36">
        <v>13</v>
      </c>
      <c r="K19891" s="36">
        <v>5</v>
      </c>
      <c r="L19891" s="36">
        <v>12</v>
      </c>
      <c r="M19891" s="36">
        <v>19</v>
      </c>
      <c r="N19891" s="36">
        <v>0</v>
      </c>
      <c r="O19891" s="36">
        <f>SUM(J19891:N19891)</f>
        <v>49</v>
      </c>
      <c r="P19891" s="36">
        <v>3</v>
      </c>
      <c r="Q19891" s="36">
        <v>1</v>
      </c>
      <c r="R19891" s="36">
        <v>3</v>
      </c>
      <c r="S19891" s="36">
        <v>3</v>
      </c>
      <c r="T19891" s="36">
        <v>0</v>
      </c>
      <c r="U19891" s="36">
        <f>SUM(P19891:T19891)</f>
        <v>10</v>
      </c>
      <c r="V19891" s="39">
        <f>O19891/U19891/F19891</f>
        <v>4.9000000000000004</v>
      </c>
      <c r="W19891" s="36"/>
      <c r="X19891" s="36">
        <f>F19891*U19891</f>
        <v>10</v>
      </c>
      <c r="Y19891" s="47">
        <f t="shared" si="310"/>
        <v>2.5128205128205129E-3</v>
      </c>
      <c r="Z19891" s="36"/>
      <c r="AA19891" s="36">
        <f>65*3*10</f>
        <v>1950</v>
      </c>
      <c r="AB19891" s="36"/>
      <c r="AC19891" s="36" t="s">
        <v>77</v>
      </c>
      <c r="AD19891" s="36" t="s">
        <v>78</v>
      </c>
      <c r="AE19891" s="36">
        <v>15</v>
      </c>
      <c r="AF19891" s="41" t="s">
        <v>34</v>
      </c>
      <c r="AG19891" s="36"/>
    </row>
    <row r="19892" spans="1:33" ht="15" customHeight="1" x14ac:dyDescent="0.25">
      <c r="A19892" s="36">
        <v>8305</v>
      </c>
      <c r="B19892" s="36" t="s">
        <v>75</v>
      </c>
      <c r="C19892" s="36">
        <v>12</v>
      </c>
      <c r="D19892" s="36">
        <v>14</v>
      </c>
      <c r="E19892" s="36">
        <v>1</v>
      </c>
      <c r="F19892" s="36">
        <v>1</v>
      </c>
      <c r="G19892" s="40" t="s">
        <v>12</v>
      </c>
      <c r="H19892" s="38">
        <v>45961</v>
      </c>
      <c r="I19892" s="36" t="s">
        <v>393</v>
      </c>
      <c r="J19892" s="36">
        <v>0</v>
      </c>
      <c r="K19892" s="36">
        <v>4</v>
      </c>
      <c r="L19892" s="36">
        <v>5</v>
      </c>
      <c r="M19892" s="36">
        <f>2+3+2+3</f>
        <v>10</v>
      </c>
      <c r="N19892" s="36">
        <v>0</v>
      </c>
      <c r="O19892" s="36">
        <f>SUM(J19892:N19892)</f>
        <v>19</v>
      </c>
      <c r="P19892" s="36">
        <v>0</v>
      </c>
      <c r="Q19892" s="36">
        <v>4</v>
      </c>
      <c r="R19892" s="36">
        <v>3</v>
      </c>
      <c r="S19892" s="36">
        <v>7</v>
      </c>
      <c r="T19892" s="36">
        <v>0</v>
      </c>
      <c r="U19892" s="36">
        <f>SUM(P19892:T19892)</f>
        <v>14</v>
      </c>
      <c r="V19892" s="39">
        <f>O19892/U19892/F19892</f>
        <v>1.3571428571428572</v>
      </c>
      <c r="W19892" s="36"/>
      <c r="X19892" s="36">
        <f>F19892*U19892</f>
        <v>14</v>
      </c>
      <c r="Y19892" s="47">
        <f t="shared" si="310"/>
        <v>1.0143070681187273E-3</v>
      </c>
      <c r="Z19892" s="36"/>
      <c r="AA19892" s="36">
        <f>120*1.9*2+140*2.1*3</f>
        <v>1338</v>
      </c>
      <c r="AB19892" s="36"/>
      <c r="AC19892" s="36" t="s">
        <v>77</v>
      </c>
      <c r="AD19892" s="36" t="s">
        <v>78</v>
      </c>
      <c r="AE19892" s="36">
        <v>9.9</v>
      </c>
      <c r="AF19892" s="41" t="s">
        <v>34</v>
      </c>
      <c r="AG19892" s="36"/>
    </row>
    <row r="19893" spans="1:33" ht="15" customHeight="1" x14ac:dyDescent="0.25">
      <c r="A19893" s="36" t="s">
        <v>160</v>
      </c>
      <c r="B19893" s="36" t="s">
        <v>75</v>
      </c>
      <c r="C19893" s="36">
        <v>12</v>
      </c>
      <c r="D19893" s="36">
        <v>14</v>
      </c>
      <c r="E19893" s="36">
        <v>1</v>
      </c>
      <c r="F19893" s="36">
        <v>1</v>
      </c>
      <c r="G19893" s="36" t="s">
        <v>12</v>
      </c>
      <c r="H19893" s="38">
        <v>45961</v>
      </c>
      <c r="I19893" s="36" t="s">
        <v>393</v>
      </c>
      <c r="J19893" s="36">
        <v>0</v>
      </c>
      <c r="K19893" s="36">
        <v>2</v>
      </c>
      <c r="L19893" s="36">
        <v>12</v>
      </c>
      <c r="M19893" s="36">
        <f>2+3+4+5+2+2</f>
        <v>18</v>
      </c>
      <c r="N19893" s="36">
        <v>0</v>
      </c>
      <c r="O19893" s="36">
        <f>SUM(J19893:N19893)</f>
        <v>32</v>
      </c>
      <c r="P19893" s="36">
        <v>0</v>
      </c>
      <c r="Q19893" s="36">
        <v>4</v>
      </c>
      <c r="R19893" s="36">
        <v>4</v>
      </c>
      <c r="S19893" s="36">
        <v>7</v>
      </c>
      <c r="T19893" s="36">
        <v>0</v>
      </c>
      <c r="U19893" s="36">
        <f>SUM(P19893:T19893)</f>
        <v>15</v>
      </c>
      <c r="V19893" s="39">
        <f>O19893/U19893/F19893</f>
        <v>2.1333333333333333</v>
      </c>
      <c r="W19893" s="36"/>
      <c r="X19893" s="36">
        <f>F19893*U19893</f>
        <v>15</v>
      </c>
      <c r="Y19893" s="47">
        <f t="shared" si="310"/>
        <v>2.0833333333333333E-3</v>
      </c>
      <c r="Z19893" s="36"/>
      <c r="AA19893" s="36">
        <f>80*2.4*4+80*3.2</f>
        <v>1024</v>
      </c>
      <c r="AB19893" s="36"/>
      <c r="AC19893" s="36" t="s">
        <v>77</v>
      </c>
      <c r="AD19893" s="36" t="s">
        <v>78</v>
      </c>
      <c r="AE19893" s="36">
        <v>9.9</v>
      </c>
      <c r="AF19893" s="41" t="s">
        <v>34</v>
      </c>
      <c r="AG19893" s="36" t="s">
        <v>407</v>
      </c>
    </row>
    <row r="19894" spans="1:33" ht="15" customHeight="1" x14ac:dyDescent="0.25">
      <c r="A19894" s="36">
        <v>8362</v>
      </c>
      <c r="B19894" s="36" t="s">
        <v>75</v>
      </c>
      <c r="C19894" s="36">
        <v>12</v>
      </c>
      <c r="D19894" s="36">
        <v>14</v>
      </c>
      <c r="E19894" s="36">
        <v>2</v>
      </c>
      <c r="F19894" s="36">
        <v>1</v>
      </c>
      <c r="G19894" s="36" t="s">
        <v>12</v>
      </c>
      <c r="H19894" s="38">
        <v>45961</v>
      </c>
      <c r="I19894" s="36" t="s">
        <v>393</v>
      </c>
      <c r="J19894" s="36">
        <v>11</v>
      </c>
      <c r="K19894" s="36">
        <v>3</v>
      </c>
      <c r="L19894" s="36">
        <v>8</v>
      </c>
      <c r="M19894" s="36">
        <v>11</v>
      </c>
      <c r="N19894" s="36">
        <v>0</v>
      </c>
      <c r="O19894" s="36">
        <f>SUM(J19894:N19894)</f>
        <v>33</v>
      </c>
      <c r="P19894" s="36">
        <v>2</v>
      </c>
      <c r="Q19894" s="36">
        <v>1</v>
      </c>
      <c r="R19894" s="36">
        <v>2</v>
      </c>
      <c r="S19894" s="36">
        <v>2</v>
      </c>
      <c r="T19894" s="36">
        <v>0</v>
      </c>
      <c r="U19894" s="36">
        <f>SUM(P19894:T19894)</f>
        <v>7</v>
      </c>
      <c r="V19894" s="39">
        <f>O19894/U19894/F19894</f>
        <v>4.7142857142857144</v>
      </c>
      <c r="W19894" s="36"/>
      <c r="X19894" s="36">
        <f>F19894*U19894</f>
        <v>7</v>
      </c>
      <c r="Y19894" s="47">
        <f t="shared" si="310"/>
        <v>1.6034985422740526E-3</v>
      </c>
      <c r="Z19894" s="36"/>
      <c r="AA19894" s="36">
        <f>70*3*6+70*4*6</f>
        <v>2940</v>
      </c>
      <c r="AB19894" s="36"/>
      <c r="AC19894" s="36"/>
      <c r="AD19894" s="36" t="s">
        <v>78</v>
      </c>
      <c r="AE19894" s="36">
        <v>15</v>
      </c>
      <c r="AF19894" s="41" t="s">
        <v>34</v>
      </c>
      <c r="AG19894" s="36"/>
    </row>
    <row r="19895" spans="1:33" ht="15" customHeight="1" x14ac:dyDescent="0.25">
      <c r="A19895" s="36" t="s">
        <v>235</v>
      </c>
      <c r="B19895" s="36" t="s">
        <v>75</v>
      </c>
      <c r="C19895" s="36">
        <v>12</v>
      </c>
      <c r="D19895" s="36"/>
      <c r="E19895" s="36">
        <v>2</v>
      </c>
      <c r="F19895" s="36">
        <v>1</v>
      </c>
      <c r="G19895" s="36" t="s">
        <v>12</v>
      </c>
      <c r="H19895" s="38">
        <v>45961</v>
      </c>
      <c r="I19895" s="36" t="s">
        <v>393</v>
      </c>
      <c r="J19895" s="36">
        <v>22</v>
      </c>
      <c r="K19895" s="36">
        <v>0</v>
      </c>
      <c r="L19895" s="36">
        <v>22</v>
      </c>
      <c r="M19895" s="36">
        <v>17</v>
      </c>
      <c r="N19895" s="36">
        <v>0</v>
      </c>
      <c r="O19895" s="36">
        <f>SUM(J19895:N19895)</f>
        <v>61</v>
      </c>
      <c r="P19895" s="36">
        <v>1</v>
      </c>
      <c r="Q19895" s="36">
        <v>0</v>
      </c>
      <c r="R19895" s="36">
        <v>2</v>
      </c>
      <c r="S19895" s="36">
        <v>1</v>
      </c>
      <c r="T19895" s="36">
        <v>0</v>
      </c>
      <c r="U19895" s="36">
        <f>SUM(P19895:T19895)</f>
        <v>4</v>
      </c>
      <c r="V19895" s="39">
        <f>O19895/U19895/F19895</f>
        <v>15.25</v>
      </c>
      <c r="W19895" s="36"/>
      <c r="X19895" s="36">
        <f>F19895*U19895</f>
        <v>4</v>
      </c>
      <c r="Y19895" s="47">
        <f t="shared" si="310"/>
        <v>7.4710954340583974E-3</v>
      </c>
      <c r="Z19895" s="36"/>
      <c r="AA19895" s="36">
        <f>90*2.5*6+72*2.4*4</f>
        <v>2041.1999999999998</v>
      </c>
      <c r="AB19895" s="36"/>
      <c r="AC19895" s="36" t="s">
        <v>77</v>
      </c>
      <c r="AD19895" s="36"/>
      <c r="AE19895" s="36"/>
      <c r="AF19895" s="41" t="s">
        <v>34</v>
      </c>
      <c r="AG19895" s="36"/>
    </row>
    <row r="19896" spans="1:33" ht="15" customHeight="1" x14ac:dyDescent="0.25">
      <c r="A19896" s="36" t="s">
        <v>274</v>
      </c>
      <c r="B19896" s="36" t="s">
        <v>75</v>
      </c>
      <c r="C19896" s="36">
        <v>12</v>
      </c>
      <c r="D19896" s="36">
        <v>14</v>
      </c>
      <c r="E19896" s="36">
        <v>1</v>
      </c>
      <c r="F19896" s="36">
        <v>1</v>
      </c>
      <c r="G19896" s="40" t="s">
        <v>12</v>
      </c>
      <c r="H19896" s="38">
        <v>45961</v>
      </c>
      <c r="I19896" s="36" t="s">
        <v>393</v>
      </c>
      <c r="J19896" s="36">
        <f>3+4+2+4</f>
        <v>13</v>
      </c>
      <c r="K19896" s="36">
        <v>0</v>
      </c>
      <c r="L19896" s="36">
        <v>0</v>
      </c>
      <c r="M19896" s="36">
        <v>0</v>
      </c>
      <c r="N19896" s="36">
        <v>0</v>
      </c>
      <c r="O19896" s="36">
        <f>SUM(J19896:N19896)</f>
        <v>13</v>
      </c>
      <c r="P19896" s="36">
        <v>4</v>
      </c>
      <c r="Q19896" s="36">
        <v>0</v>
      </c>
      <c r="R19896" s="36">
        <v>0</v>
      </c>
      <c r="S19896" s="36">
        <v>0</v>
      </c>
      <c r="T19896" s="36">
        <v>0</v>
      </c>
      <c r="U19896" s="36">
        <f>SUM(P19896:T19896)</f>
        <v>4</v>
      </c>
      <c r="V19896" s="39">
        <f>O19896/U19896/F19896</f>
        <v>3.25</v>
      </c>
      <c r="W19896" s="36"/>
      <c r="X19896" s="36">
        <f>F19896*U19896</f>
        <v>4</v>
      </c>
      <c r="Y19896" s="47">
        <f t="shared" si="310"/>
        <v>4.5138888888888885E-3</v>
      </c>
      <c r="Z19896" s="36"/>
      <c r="AA19896" s="36">
        <f>75*2.4*4</f>
        <v>720</v>
      </c>
      <c r="AB19896" s="36"/>
      <c r="AC19896" s="36" t="s">
        <v>124</v>
      </c>
      <c r="AD19896" s="36"/>
      <c r="AE19896" s="36">
        <v>35</v>
      </c>
      <c r="AF19896" s="41" t="s">
        <v>34</v>
      </c>
      <c r="AG19896" s="36"/>
    </row>
    <row r="19897" spans="1:33" ht="15" customHeight="1" x14ac:dyDescent="0.25">
      <c r="A19897" s="36" t="s">
        <v>163</v>
      </c>
      <c r="B19897" s="36" t="s">
        <v>75</v>
      </c>
      <c r="C19897" s="36">
        <v>12</v>
      </c>
      <c r="D19897" s="36">
        <v>14</v>
      </c>
      <c r="E19897" s="36">
        <v>1</v>
      </c>
      <c r="F19897" s="36">
        <v>1</v>
      </c>
      <c r="G19897" s="36" t="s">
        <v>12</v>
      </c>
      <c r="H19897" s="38">
        <v>45961</v>
      </c>
      <c r="I19897" s="36" t="s">
        <v>393</v>
      </c>
      <c r="J19897" s="36">
        <f>3+2+4+5+3</f>
        <v>17</v>
      </c>
      <c r="K19897" s="36">
        <v>0</v>
      </c>
      <c r="L19897" s="36">
        <v>0</v>
      </c>
      <c r="M19897" s="36">
        <v>0</v>
      </c>
      <c r="N19897" s="36">
        <v>0</v>
      </c>
      <c r="O19897" s="36">
        <f>SUM(J19897:N19897)</f>
        <v>17</v>
      </c>
      <c r="P19897" s="36">
        <v>6</v>
      </c>
      <c r="Q19897" s="36">
        <v>0</v>
      </c>
      <c r="R19897" s="36">
        <v>0</v>
      </c>
      <c r="S19897" s="36">
        <v>0</v>
      </c>
      <c r="T19897" s="36">
        <v>0</v>
      </c>
      <c r="U19897" s="36">
        <f>SUM(P19897:T19897)</f>
        <v>6</v>
      </c>
      <c r="V19897" s="39">
        <f>O19897/U19897/F19897</f>
        <v>2.8333333333333335</v>
      </c>
      <c r="W19897" s="36"/>
      <c r="X19897" s="36">
        <f>F19897*U19897</f>
        <v>6</v>
      </c>
      <c r="Y19897" s="47">
        <f t="shared" si="310"/>
        <v>3.3138401559454191E-3</v>
      </c>
      <c r="Z19897" s="36"/>
      <c r="AA19897" s="36">
        <f>75*2.2+75*4.6*2</f>
        <v>855</v>
      </c>
      <c r="AB19897" s="36"/>
      <c r="AC19897" s="36" t="s">
        <v>77</v>
      </c>
      <c r="AD19897" s="36" t="s">
        <v>78</v>
      </c>
      <c r="AE19897" s="36">
        <v>5</v>
      </c>
      <c r="AF19897" s="41" t="s">
        <v>34</v>
      </c>
      <c r="AG19897" s="36"/>
    </row>
    <row r="19898" spans="1:33" ht="15" customHeight="1" x14ac:dyDescent="0.25">
      <c r="A19898" s="36" t="s">
        <v>158</v>
      </c>
      <c r="B19898" s="36" t="s">
        <v>75</v>
      </c>
      <c r="C19898" s="36">
        <v>12</v>
      </c>
      <c r="D19898" s="36">
        <v>14</v>
      </c>
      <c r="E19898" s="36">
        <v>1</v>
      </c>
      <c r="F19898" s="36">
        <v>1</v>
      </c>
      <c r="G19898" s="36" t="s">
        <v>12</v>
      </c>
      <c r="H19898" s="38">
        <v>45961</v>
      </c>
      <c r="I19898" s="36" t="s">
        <v>393</v>
      </c>
      <c r="J19898" s="36">
        <v>11</v>
      </c>
      <c r="K19898" s="36">
        <v>0</v>
      </c>
      <c r="L19898" s="36">
        <v>0</v>
      </c>
      <c r="M19898" s="36">
        <v>16</v>
      </c>
      <c r="N19898" s="36">
        <v>0</v>
      </c>
      <c r="O19898" s="36">
        <f>SUM(J19898:N19898)</f>
        <v>27</v>
      </c>
      <c r="P19898" s="36">
        <v>3</v>
      </c>
      <c r="Q19898" s="36">
        <v>0</v>
      </c>
      <c r="R19898" s="36">
        <v>0</v>
      </c>
      <c r="S19898" s="36">
        <v>4</v>
      </c>
      <c r="T19898" s="36">
        <v>0</v>
      </c>
      <c r="U19898" s="36">
        <f>SUM(P19898:T19898)</f>
        <v>7</v>
      </c>
      <c r="V19898" s="39">
        <f>O19898/U19898/F19898</f>
        <v>3.8571428571428572</v>
      </c>
      <c r="W19898" s="36"/>
      <c r="X19898" s="36">
        <f>F19898*U19898</f>
        <v>7</v>
      </c>
      <c r="Y19898" s="47" t="e">
        <f t="shared" si="310"/>
        <v>#DIV/0!</v>
      </c>
      <c r="Z19898" s="36"/>
      <c r="AA19898" s="36"/>
      <c r="AB19898" s="36"/>
      <c r="AC19898" s="36" t="s">
        <v>382</v>
      </c>
      <c r="AD19898" s="36"/>
      <c r="AE19898" s="36"/>
      <c r="AF19898" s="41" t="s">
        <v>34</v>
      </c>
      <c r="AG19898" s="36" t="s">
        <v>408</v>
      </c>
    </row>
    <row r="19899" spans="1:33" ht="15" customHeight="1" x14ac:dyDescent="0.25">
      <c r="A19899" s="36" t="s">
        <v>348</v>
      </c>
      <c r="B19899" s="36" t="s">
        <v>75</v>
      </c>
      <c r="C19899" s="36">
        <v>12</v>
      </c>
      <c r="D19899" s="36">
        <v>14</v>
      </c>
      <c r="E19899" s="36">
        <v>1</v>
      </c>
      <c r="F19899" s="36">
        <v>1</v>
      </c>
      <c r="G19899" s="36" t="s">
        <v>12</v>
      </c>
      <c r="H19899" s="38">
        <v>45961</v>
      </c>
      <c r="I19899" s="36" t="s">
        <v>393</v>
      </c>
      <c r="J19899" s="36">
        <v>5</v>
      </c>
      <c r="K19899" s="36">
        <v>3</v>
      </c>
      <c r="L19899" s="36">
        <v>6</v>
      </c>
      <c r="M19899" s="36">
        <v>4</v>
      </c>
      <c r="N19899" s="36">
        <v>0</v>
      </c>
      <c r="O19899" s="36">
        <f>SUM(J19899:N19899)</f>
        <v>18</v>
      </c>
      <c r="P19899" s="36">
        <v>1</v>
      </c>
      <c r="Q19899" s="36">
        <v>1</v>
      </c>
      <c r="R19899" s="36">
        <v>1</v>
      </c>
      <c r="S19899" s="36">
        <v>1</v>
      </c>
      <c r="T19899" s="36">
        <v>0</v>
      </c>
      <c r="U19899" s="36">
        <f>SUM(P19899:T19899)</f>
        <v>4</v>
      </c>
      <c r="V19899" s="39">
        <f>O19899/U19899/F19899</f>
        <v>4.5</v>
      </c>
      <c r="W19899" s="36"/>
      <c r="X19899" s="36">
        <f>F19899*U19899</f>
        <v>4</v>
      </c>
      <c r="Y19899" s="47" t="e">
        <f t="shared" si="310"/>
        <v>#DIV/0!</v>
      </c>
      <c r="Z19899" s="36"/>
      <c r="AA19899" s="36"/>
      <c r="AB19899" s="36"/>
      <c r="AC19899" s="36" t="s">
        <v>77</v>
      </c>
      <c r="AD19899" s="36"/>
      <c r="AE19899" s="36"/>
      <c r="AF19899" s="41" t="s">
        <v>34</v>
      </c>
      <c r="AG19899" s="4" t="s">
        <v>338</v>
      </c>
    </row>
    <row r="19900" spans="1:33" ht="15" customHeight="1" x14ac:dyDescent="0.25">
      <c r="A19900" s="36">
        <v>5361</v>
      </c>
      <c r="B19900" s="36" t="s">
        <v>75</v>
      </c>
      <c r="C19900" s="36">
        <v>12</v>
      </c>
      <c r="D19900" s="36">
        <v>11</v>
      </c>
      <c r="E19900" s="36">
        <v>2</v>
      </c>
      <c r="F19900" s="36">
        <v>1</v>
      </c>
      <c r="G19900" s="36" t="s">
        <v>12</v>
      </c>
      <c r="H19900" s="38">
        <v>45961</v>
      </c>
      <c r="I19900" s="36" t="s">
        <v>393</v>
      </c>
      <c r="J19900" s="36">
        <v>4</v>
      </c>
      <c r="K19900" s="36">
        <v>0</v>
      </c>
      <c r="L19900" s="36">
        <v>5</v>
      </c>
      <c r="M19900" s="36">
        <v>0</v>
      </c>
      <c r="N19900" s="36">
        <v>0</v>
      </c>
      <c r="O19900" s="36">
        <f>SUM(J19900:N19900)</f>
        <v>9</v>
      </c>
      <c r="P19900" s="36">
        <v>7</v>
      </c>
      <c r="Q19900" s="36">
        <v>4</v>
      </c>
      <c r="R19900" s="36">
        <v>2</v>
      </c>
      <c r="S19900" s="36">
        <v>0</v>
      </c>
      <c r="T19900" s="36">
        <v>0</v>
      </c>
      <c r="U19900" s="36">
        <f>SUM(P19900:T19900)</f>
        <v>13</v>
      </c>
      <c r="V19900" s="39">
        <f>O19900/U19900/F19900</f>
        <v>0.69230769230769229</v>
      </c>
      <c r="W19900" s="36"/>
      <c r="X19900" s="36">
        <f>F19900*U19900</f>
        <v>13</v>
      </c>
      <c r="Y19900" s="47">
        <f t="shared" si="310"/>
        <v>1.9392372333548803E-4</v>
      </c>
      <c r="Z19900" s="36"/>
      <c r="AA19900" s="36">
        <f>70*4*6+70*7*2+70*6*2+70</f>
        <v>3570</v>
      </c>
      <c r="AB19900" s="36"/>
      <c r="AC19900" s="36" t="s">
        <v>77</v>
      </c>
      <c r="AD19900" s="36" t="s">
        <v>78</v>
      </c>
      <c r="AE19900" s="36"/>
      <c r="AF19900" s="41" t="s">
        <v>34</v>
      </c>
      <c r="AG19900" s="36"/>
    </row>
    <row r="19901" spans="1:33" ht="15" customHeight="1" x14ac:dyDescent="0.25">
      <c r="A19901" s="36">
        <v>1664</v>
      </c>
      <c r="B19901" s="36" t="s">
        <v>75</v>
      </c>
      <c r="C19901" s="36">
        <v>13</v>
      </c>
      <c r="D19901" s="36">
        <v>11</v>
      </c>
      <c r="E19901" s="36">
        <v>2</v>
      </c>
      <c r="F19901" s="36">
        <v>1</v>
      </c>
      <c r="G19901" s="36" t="s">
        <v>12</v>
      </c>
      <c r="H19901" s="38">
        <v>45961</v>
      </c>
      <c r="I19901" s="36" t="s">
        <v>393</v>
      </c>
      <c r="J19901" s="36">
        <v>13</v>
      </c>
      <c r="K19901" s="36">
        <v>4</v>
      </c>
      <c r="L19901" s="36">
        <v>6</v>
      </c>
      <c r="M19901" s="36">
        <v>12</v>
      </c>
      <c r="N19901" s="36">
        <v>5</v>
      </c>
      <c r="O19901" s="36">
        <f>SUM(J19901:N19901)</f>
        <v>40</v>
      </c>
      <c r="P19901" s="36">
        <v>3</v>
      </c>
      <c r="Q19901" s="36">
        <v>1</v>
      </c>
      <c r="R19901" s="36">
        <v>1</v>
      </c>
      <c r="S19901" s="36">
        <v>3</v>
      </c>
      <c r="T19901" s="36">
        <v>1</v>
      </c>
      <c r="U19901" s="36">
        <f>SUM(P19901:T19901)</f>
        <v>9</v>
      </c>
      <c r="V19901" s="39">
        <f>O19901/U19901/F19901</f>
        <v>4.4444444444444446</v>
      </c>
      <c r="W19901" s="36"/>
      <c r="X19901" s="36">
        <f>F19901*U19901</f>
        <v>9</v>
      </c>
      <c r="Y19901" s="47">
        <f t="shared" si="310"/>
        <v>7.1042909917590224E-4</v>
      </c>
      <c r="Z19901" s="36"/>
      <c r="AA19901" s="36">
        <f>50*3.5*12+50*4*8+60*2.2*8+50*5*6</f>
        <v>6256</v>
      </c>
      <c r="AB19901" s="36"/>
      <c r="AC19901" s="36" t="s">
        <v>124</v>
      </c>
      <c r="AD19901" s="36" t="s">
        <v>78</v>
      </c>
      <c r="AE19901" s="36"/>
      <c r="AF19901" s="41" t="s">
        <v>34</v>
      </c>
      <c r="AG19901" s="36"/>
    </row>
    <row r="19902" spans="1:33" ht="15" customHeight="1" x14ac:dyDescent="0.25">
      <c r="A19902" s="36">
        <v>8374</v>
      </c>
      <c r="B19902" s="36" t="s">
        <v>75</v>
      </c>
      <c r="C19902" s="36">
        <v>12</v>
      </c>
      <c r="D19902" s="36">
        <v>10</v>
      </c>
      <c r="E19902" s="36">
        <v>2</v>
      </c>
      <c r="F19902" s="36">
        <v>1</v>
      </c>
      <c r="G19902" s="40" t="s">
        <v>12</v>
      </c>
      <c r="H19902" s="38">
        <v>45961</v>
      </c>
      <c r="I19902" s="36" t="s">
        <v>393</v>
      </c>
      <c r="J19902" s="36">
        <v>6</v>
      </c>
      <c r="K19902" s="36">
        <v>2</v>
      </c>
      <c r="L19902" s="36">
        <v>4</v>
      </c>
      <c r="M19902" s="36">
        <v>0</v>
      </c>
      <c r="N19902" s="36">
        <v>0</v>
      </c>
      <c r="O19902" s="36">
        <f>SUM(J19902:N19902)</f>
        <v>12</v>
      </c>
      <c r="P19902" s="36">
        <v>3</v>
      </c>
      <c r="Q19902" s="36">
        <v>3</v>
      </c>
      <c r="R19902" s="36">
        <v>3</v>
      </c>
      <c r="S19902" s="36">
        <v>2</v>
      </c>
      <c r="T19902" s="36">
        <v>1</v>
      </c>
      <c r="U19902" s="36">
        <f>SUM(P19902:T19902)</f>
        <v>12</v>
      </c>
      <c r="V19902" s="39">
        <f>O19902/U19902/F19902</f>
        <v>1</v>
      </c>
      <c r="W19902" s="36"/>
      <c r="X19902" s="36">
        <f>F19902*U19902</f>
        <v>12</v>
      </c>
      <c r="Y19902" s="47">
        <f t="shared" si="310"/>
        <v>5.6818181818181815E-4</v>
      </c>
      <c r="Z19902" s="36"/>
      <c r="AA19902" s="36">
        <f>200*2.2*4</f>
        <v>1760.0000000000002</v>
      </c>
      <c r="AB19902" s="36"/>
      <c r="AC19902" s="36" t="s">
        <v>77</v>
      </c>
      <c r="AD19902" s="36" t="s">
        <v>78</v>
      </c>
      <c r="AE19902" s="36">
        <v>15</v>
      </c>
      <c r="AF19902" s="41" t="s">
        <v>32</v>
      </c>
      <c r="AG19902" s="36"/>
    </row>
    <row r="19903" spans="1:33" ht="15" customHeight="1" x14ac:dyDescent="0.25">
      <c r="A19903" s="36">
        <v>8310</v>
      </c>
      <c r="B19903" s="36" t="s">
        <v>75</v>
      </c>
      <c r="C19903" s="36">
        <v>12</v>
      </c>
      <c r="D19903" s="36">
        <v>10</v>
      </c>
      <c r="E19903" s="36">
        <v>2</v>
      </c>
      <c r="F19903" s="36">
        <v>1</v>
      </c>
      <c r="G19903" s="36" t="s">
        <v>12</v>
      </c>
      <c r="H19903" s="38">
        <v>45961</v>
      </c>
      <c r="I19903" s="36" t="s">
        <v>393</v>
      </c>
      <c r="J19903" s="36">
        <v>5</v>
      </c>
      <c r="K19903" s="36">
        <v>0</v>
      </c>
      <c r="L19903" s="36">
        <v>5</v>
      </c>
      <c r="M19903" s="36">
        <v>0</v>
      </c>
      <c r="N19903" s="36">
        <v>0</v>
      </c>
      <c r="O19903" s="36">
        <f>SUM(J19903:N19903)</f>
        <v>10</v>
      </c>
      <c r="P19903" s="36">
        <v>5</v>
      </c>
      <c r="Q19903" s="36">
        <v>3</v>
      </c>
      <c r="R19903" s="36">
        <v>1</v>
      </c>
      <c r="S19903" s="36">
        <v>3</v>
      </c>
      <c r="T19903" s="36">
        <v>1</v>
      </c>
      <c r="U19903" s="36">
        <f>SUM(P19903:T19903)</f>
        <v>13</v>
      </c>
      <c r="V19903" s="39">
        <f>O19903/U19903/F19903</f>
        <v>0.76923076923076927</v>
      </c>
      <c r="W19903" s="36"/>
      <c r="X19903" s="36">
        <f>F19903*U19903</f>
        <v>13</v>
      </c>
      <c r="Y19903" s="47">
        <f t="shared" si="310"/>
        <v>4.3706293706293701E-4</v>
      </c>
      <c r="Z19903" s="36"/>
      <c r="AA19903" s="36">
        <f>200*2.2*4</f>
        <v>1760.0000000000002</v>
      </c>
      <c r="AB19903" s="36"/>
      <c r="AC19903" s="36" t="s">
        <v>77</v>
      </c>
      <c r="AD19903" s="36" t="s">
        <v>78</v>
      </c>
      <c r="AE19903" s="36">
        <v>15</v>
      </c>
      <c r="AF19903" s="41" t="s">
        <v>32</v>
      </c>
      <c r="AG19903" s="36"/>
    </row>
    <row r="19904" spans="1:33" ht="15" customHeight="1" x14ac:dyDescent="0.25">
      <c r="A19904" s="36">
        <v>8311</v>
      </c>
      <c r="B19904" s="36" t="s">
        <v>75</v>
      </c>
      <c r="C19904" s="36">
        <v>12</v>
      </c>
      <c r="D19904" s="36">
        <v>10</v>
      </c>
      <c r="E19904" s="36">
        <v>2</v>
      </c>
      <c r="F19904" s="36">
        <v>1</v>
      </c>
      <c r="G19904" s="36" t="s">
        <v>12</v>
      </c>
      <c r="H19904" s="38">
        <v>45961</v>
      </c>
      <c r="I19904" s="36" t="s">
        <v>393</v>
      </c>
      <c r="J19904" s="36">
        <v>7</v>
      </c>
      <c r="K19904" s="36">
        <f>3+5+2+3</f>
        <v>13</v>
      </c>
      <c r="L19904" s="36">
        <v>6</v>
      </c>
      <c r="M19904" s="36">
        <v>5</v>
      </c>
      <c r="N19904" s="36">
        <v>5</v>
      </c>
      <c r="O19904" s="36">
        <f>SUM(J19904:N19904)</f>
        <v>36</v>
      </c>
      <c r="P19904" s="36">
        <v>2</v>
      </c>
      <c r="Q19904" s="36">
        <v>4</v>
      </c>
      <c r="R19904" s="36">
        <v>2</v>
      </c>
      <c r="S19904" s="36">
        <v>2</v>
      </c>
      <c r="T19904" s="36">
        <v>2</v>
      </c>
      <c r="U19904" s="36">
        <f>SUM(P19904:T19904)</f>
        <v>12</v>
      </c>
      <c r="V19904" s="39">
        <f>O19904/U19904/F19904</f>
        <v>3</v>
      </c>
      <c r="W19904" s="36"/>
      <c r="X19904" s="36">
        <f>F19904*U19904</f>
        <v>12</v>
      </c>
      <c r="Y19904" s="47">
        <f t="shared" si="310"/>
        <v>1.6666666666666668E-3</v>
      </c>
      <c r="Z19904" s="36"/>
      <c r="AA19904" s="36">
        <f>50*2.4*15</f>
        <v>1800</v>
      </c>
      <c r="AB19904" s="36"/>
      <c r="AC19904" s="36" t="s">
        <v>77</v>
      </c>
      <c r="AD19904" s="36" t="s">
        <v>78</v>
      </c>
      <c r="AE19904" s="36">
        <v>15</v>
      </c>
      <c r="AF19904" s="41" t="s">
        <v>32</v>
      </c>
      <c r="AG19904" s="36"/>
    </row>
    <row r="19905" spans="1:33" ht="15" customHeight="1" x14ac:dyDescent="0.25">
      <c r="A19905" s="36">
        <v>5140</v>
      </c>
      <c r="B19905" s="36" t="s">
        <v>75</v>
      </c>
      <c r="C19905" s="36">
        <v>13</v>
      </c>
      <c r="D19905" s="36">
        <v>1</v>
      </c>
      <c r="E19905" s="36">
        <v>2</v>
      </c>
      <c r="F19905" s="36">
        <v>1</v>
      </c>
      <c r="G19905" s="36" t="s">
        <v>12</v>
      </c>
      <c r="H19905" s="38">
        <v>45961</v>
      </c>
      <c r="I19905" s="36" t="s">
        <v>393</v>
      </c>
      <c r="J19905" s="36">
        <v>7</v>
      </c>
      <c r="K19905" s="36">
        <v>4</v>
      </c>
      <c r="L19905" s="36">
        <v>0</v>
      </c>
      <c r="M19905" s="36">
        <v>6</v>
      </c>
      <c r="N19905" s="36">
        <v>0</v>
      </c>
      <c r="O19905" s="36">
        <f>SUM(J19905:N19905)</f>
        <v>17</v>
      </c>
      <c r="P19905" s="36">
        <v>2</v>
      </c>
      <c r="Q19905" s="36">
        <v>2</v>
      </c>
      <c r="R19905" s="36">
        <v>0</v>
      </c>
      <c r="S19905" s="36">
        <v>2</v>
      </c>
      <c r="T19905" s="36">
        <v>0</v>
      </c>
      <c r="U19905" s="36">
        <f>SUM(P19905:T19905)</f>
        <v>6</v>
      </c>
      <c r="V19905" s="39">
        <f>O19905/U19905/F19905</f>
        <v>2.8333333333333335</v>
      </c>
      <c r="W19905" s="36"/>
      <c r="X19905" s="36">
        <f>F19905*U19905</f>
        <v>6</v>
      </c>
      <c r="Y19905" s="47">
        <f t="shared" si="310"/>
        <v>3.7777777777777779E-3</v>
      </c>
      <c r="Z19905" s="36"/>
      <c r="AA19905" s="36">
        <f>100*2.5*3</f>
        <v>750</v>
      </c>
      <c r="AB19905" s="36"/>
      <c r="AC19905" s="36" t="s">
        <v>77</v>
      </c>
      <c r="AD19905" s="36" t="s">
        <v>78</v>
      </c>
      <c r="AE19905" s="36"/>
      <c r="AF19905" s="41" t="s">
        <v>32</v>
      </c>
      <c r="AG19905" s="36"/>
    </row>
    <row r="19906" spans="1:33" ht="15" customHeight="1" x14ac:dyDescent="0.25">
      <c r="A19906" s="36">
        <v>2602</v>
      </c>
      <c r="B19906" s="36" t="s">
        <v>75</v>
      </c>
      <c r="C19906" s="36">
        <v>11</v>
      </c>
      <c r="D19906" s="36"/>
      <c r="E19906" s="36">
        <v>1</v>
      </c>
      <c r="F19906" s="36">
        <v>1</v>
      </c>
      <c r="G19906" s="36" t="s">
        <v>12</v>
      </c>
      <c r="H19906" s="38">
        <v>45961</v>
      </c>
      <c r="I19906" s="36" t="s">
        <v>393</v>
      </c>
      <c r="J19906" s="36">
        <v>0</v>
      </c>
      <c r="K19906" s="36">
        <v>5</v>
      </c>
      <c r="L19906" s="36">
        <v>6</v>
      </c>
      <c r="M19906" s="36">
        <v>5</v>
      </c>
      <c r="N19906" s="36">
        <v>3</v>
      </c>
      <c r="O19906" s="36">
        <f>SUM(J19906:N19906)</f>
        <v>19</v>
      </c>
      <c r="P19906" s="36">
        <v>4</v>
      </c>
      <c r="Q19906" s="36">
        <v>3</v>
      </c>
      <c r="R19906" s="36">
        <v>4</v>
      </c>
      <c r="S19906" s="36">
        <v>3</v>
      </c>
      <c r="T19906" s="36">
        <v>3</v>
      </c>
      <c r="U19906" s="36">
        <v>25</v>
      </c>
      <c r="V19906" s="39">
        <f>O19906/U19906/F19906</f>
        <v>0.76</v>
      </c>
      <c r="W19906" s="36"/>
      <c r="X19906" s="36">
        <f>F19906*U19906</f>
        <v>25</v>
      </c>
      <c r="Y19906" s="47">
        <f t="shared" si="310"/>
        <v>1.9191919191919191E-4</v>
      </c>
      <c r="Z19906" s="36"/>
      <c r="AA19906" s="36">
        <f>60*4*9+60*6*5</f>
        <v>3960</v>
      </c>
      <c r="AB19906" s="36"/>
      <c r="AC19906" s="36" t="s">
        <v>90</v>
      </c>
      <c r="AD19906" s="36" t="s">
        <v>86</v>
      </c>
      <c r="AE19906" s="36"/>
      <c r="AF19906" s="41" t="s">
        <v>35</v>
      </c>
      <c r="AG19906" s="36"/>
    </row>
    <row r="19907" spans="1:33" ht="15" customHeight="1" x14ac:dyDescent="0.25">
      <c r="A19907" s="36">
        <v>2399</v>
      </c>
      <c r="B19907" s="36" t="s">
        <v>75</v>
      </c>
      <c r="C19907" s="36">
        <v>11</v>
      </c>
      <c r="D19907" s="36"/>
      <c r="E19907" s="36">
        <v>2</v>
      </c>
      <c r="F19907" s="36">
        <v>1</v>
      </c>
      <c r="G19907" s="36" t="s">
        <v>12</v>
      </c>
      <c r="H19907" s="38">
        <v>45961</v>
      </c>
      <c r="I19907" s="36" t="s">
        <v>393</v>
      </c>
      <c r="J19907" s="36">
        <v>8</v>
      </c>
      <c r="K19907" s="36">
        <v>0</v>
      </c>
      <c r="L19907" s="36">
        <v>5</v>
      </c>
      <c r="M19907" s="36">
        <v>0</v>
      </c>
      <c r="N19907" s="36">
        <v>0</v>
      </c>
      <c r="O19907" s="36">
        <f>SUM(J19907:N19907)</f>
        <v>13</v>
      </c>
      <c r="P19907" s="36">
        <v>3</v>
      </c>
      <c r="Q19907" s="36">
        <v>1</v>
      </c>
      <c r="R19907" s="36">
        <v>2</v>
      </c>
      <c r="S19907" s="36">
        <v>0</v>
      </c>
      <c r="T19907" s="36">
        <v>0</v>
      </c>
      <c r="U19907" s="36">
        <f>SUM(P19907:T19907)</f>
        <v>6</v>
      </c>
      <c r="V19907" s="39">
        <f>O19907/U19907/F19907</f>
        <v>2.1666666666666665</v>
      </c>
      <c r="W19907" s="36"/>
      <c r="X19907" s="36">
        <f>F19907*U19907</f>
        <v>6</v>
      </c>
      <c r="Y19907" s="47">
        <f t="shared" ref="Y19907:Y19970" si="311">O19907/U19907/AA19907</f>
        <v>8.3979328165374669E-4</v>
      </c>
      <c r="Z19907" s="36"/>
      <c r="AA19907" s="36">
        <f>60*4.5*6+60*4*4</f>
        <v>2580</v>
      </c>
      <c r="AB19907" s="36"/>
      <c r="AC19907" s="36" t="s">
        <v>77</v>
      </c>
      <c r="AD19907" s="36" t="s">
        <v>78</v>
      </c>
      <c r="AE19907" s="36">
        <v>15</v>
      </c>
      <c r="AF19907" s="41" t="s">
        <v>35</v>
      </c>
      <c r="AG19907" s="36"/>
    </row>
    <row r="19908" spans="1:33" ht="15" customHeight="1" x14ac:dyDescent="0.25">
      <c r="A19908" s="36" t="s">
        <v>319</v>
      </c>
      <c r="B19908" s="36" t="s">
        <v>75</v>
      </c>
      <c r="C19908" s="36">
        <v>11</v>
      </c>
      <c r="D19908" s="36">
        <v>22</v>
      </c>
      <c r="E19908" s="36">
        <v>1</v>
      </c>
      <c r="F19908" s="36">
        <v>1</v>
      </c>
      <c r="G19908" s="36" t="s">
        <v>12</v>
      </c>
      <c r="H19908" s="38">
        <v>45961</v>
      </c>
      <c r="I19908" s="36" t="s">
        <v>393</v>
      </c>
      <c r="J19908" s="36">
        <v>3</v>
      </c>
      <c r="K19908" s="36">
        <v>0</v>
      </c>
      <c r="L19908" s="36">
        <v>7</v>
      </c>
      <c r="M19908" s="36">
        <v>2</v>
      </c>
      <c r="N19908" s="36">
        <v>0</v>
      </c>
      <c r="O19908" s="36">
        <f>SUM(J19908:N19908)</f>
        <v>12</v>
      </c>
      <c r="P19908" s="36">
        <v>2</v>
      </c>
      <c r="Q19908" s="36">
        <v>0</v>
      </c>
      <c r="R19908" s="36">
        <v>2</v>
      </c>
      <c r="S19908" s="36">
        <v>2</v>
      </c>
      <c r="T19908" s="36">
        <v>0</v>
      </c>
      <c r="U19908" s="36">
        <f>SUM(P19908:T19908)</f>
        <v>6</v>
      </c>
      <c r="V19908" s="39">
        <f>O19908/U19908/F19908</f>
        <v>2</v>
      </c>
      <c r="W19908" s="36"/>
      <c r="X19908" s="36">
        <f>F19908*U19908</f>
        <v>6</v>
      </c>
      <c r="Y19908" s="47">
        <f t="shared" si="311"/>
        <v>1.9607843137254902E-3</v>
      </c>
      <c r="Z19908" s="36"/>
      <c r="AA19908" s="36">
        <f>60*4*2+60*3*3</f>
        <v>1020</v>
      </c>
      <c r="AB19908" s="36"/>
      <c r="AC19908" s="36"/>
      <c r="AD19908" s="36"/>
      <c r="AE19908" s="36"/>
      <c r="AF19908" s="41" t="s">
        <v>35</v>
      </c>
      <c r="AG19908" s="36"/>
    </row>
    <row r="19909" spans="1:33" ht="15" customHeight="1" x14ac:dyDescent="0.25">
      <c r="A19909" s="36">
        <v>2665</v>
      </c>
      <c r="B19909" s="36" t="s">
        <v>75</v>
      </c>
      <c r="C19909" s="36">
        <v>11</v>
      </c>
      <c r="D19909" s="36"/>
      <c r="E19909" s="36">
        <v>1</v>
      </c>
      <c r="F19909" s="36">
        <v>1</v>
      </c>
      <c r="G19909" s="36" t="s">
        <v>12</v>
      </c>
      <c r="H19909" s="38">
        <v>45961</v>
      </c>
      <c r="I19909" s="36" t="s">
        <v>393</v>
      </c>
      <c r="J19909" s="36">
        <f>2+3+2+3+1</f>
        <v>11</v>
      </c>
      <c r="K19909" s="37">
        <v>4</v>
      </c>
      <c r="L19909" s="36">
        <v>7</v>
      </c>
      <c r="M19909" s="36">
        <v>0</v>
      </c>
      <c r="N19909" s="36">
        <v>0</v>
      </c>
      <c r="O19909" s="36">
        <f>SUM(J19909:N19909)</f>
        <v>22</v>
      </c>
      <c r="P19909" s="36">
        <v>6</v>
      </c>
      <c r="Q19909" s="36">
        <v>6</v>
      </c>
      <c r="R19909" s="36">
        <v>4</v>
      </c>
      <c r="S19909" s="36">
        <v>0</v>
      </c>
      <c r="T19909" s="36">
        <v>0</v>
      </c>
      <c r="U19909" s="36">
        <f>SUM(P19909:T19909)</f>
        <v>16</v>
      </c>
      <c r="V19909" s="39">
        <f>O19909/U19909/F19909</f>
        <v>1.375</v>
      </c>
      <c r="W19909" s="36"/>
      <c r="X19909" s="36">
        <f>F19909*U19909</f>
        <v>16</v>
      </c>
      <c r="Y19909" s="47">
        <f t="shared" si="311"/>
        <v>7.4324324324324324E-4</v>
      </c>
      <c r="Z19909" s="36"/>
      <c r="AA19909" s="36">
        <f>50*2*14+50*3*3</f>
        <v>1850</v>
      </c>
      <c r="AB19909" s="36"/>
      <c r="AC19909" s="36" t="s">
        <v>90</v>
      </c>
      <c r="AD19909" s="36" t="s">
        <v>86</v>
      </c>
      <c r="AE19909" s="36"/>
      <c r="AF19909" s="41" t="s">
        <v>35</v>
      </c>
      <c r="AG19909" s="36"/>
    </row>
    <row r="19910" spans="1:33" ht="15" customHeight="1" x14ac:dyDescent="0.25">
      <c r="A19910" s="36" t="s">
        <v>238</v>
      </c>
      <c r="B19910" s="36" t="s">
        <v>75</v>
      </c>
      <c r="C19910" s="36">
        <v>11</v>
      </c>
      <c r="D19910" s="36"/>
      <c r="E19910" s="36">
        <v>1</v>
      </c>
      <c r="F19910" s="36">
        <v>1</v>
      </c>
      <c r="G19910" s="36" t="s">
        <v>12</v>
      </c>
      <c r="H19910" s="38">
        <v>45961</v>
      </c>
      <c r="I19910" s="36" t="s">
        <v>393</v>
      </c>
      <c r="J19910" s="36">
        <v>0</v>
      </c>
      <c r="K19910" s="36">
        <v>3</v>
      </c>
      <c r="L19910" s="36">
        <v>0</v>
      </c>
      <c r="M19910" s="36">
        <v>0</v>
      </c>
      <c r="N19910" s="36">
        <v>0</v>
      </c>
      <c r="O19910" s="36">
        <f>SUM(J19910:N19910)</f>
        <v>3</v>
      </c>
      <c r="P19910" s="36">
        <v>3</v>
      </c>
      <c r="Q19910" s="36">
        <v>2</v>
      </c>
      <c r="R19910" s="36">
        <v>0</v>
      </c>
      <c r="S19910" s="36">
        <v>0</v>
      </c>
      <c r="T19910" s="36">
        <v>0</v>
      </c>
      <c r="U19910" s="36">
        <f>SUM(P19910:T19910)</f>
        <v>5</v>
      </c>
      <c r="V19910" s="39">
        <f>O19910/U19910/F19910</f>
        <v>0.6</v>
      </c>
      <c r="W19910" s="36"/>
      <c r="X19910" s="36">
        <f>F19910*U19910</f>
        <v>5</v>
      </c>
      <c r="Y19910" s="47">
        <f t="shared" si="311"/>
        <v>3.5714285714285714E-4</v>
      </c>
      <c r="Z19910" s="36"/>
      <c r="AA19910" s="36">
        <f>60*4*7</f>
        <v>1680</v>
      </c>
      <c r="AB19910" s="36"/>
      <c r="AC19910" s="36" t="s">
        <v>77</v>
      </c>
      <c r="AD19910" s="36"/>
      <c r="AE19910" s="36">
        <v>25</v>
      </c>
      <c r="AF19910" s="41" t="s">
        <v>35</v>
      </c>
      <c r="AG19910" s="36"/>
    </row>
    <row r="19911" spans="1:33" ht="15" customHeight="1" x14ac:dyDescent="0.25">
      <c r="A19911" s="36" t="s">
        <v>189</v>
      </c>
      <c r="B19911" s="36" t="s">
        <v>75</v>
      </c>
      <c r="C19911" s="36">
        <v>11</v>
      </c>
      <c r="D19911" s="36">
        <v>19</v>
      </c>
      <c r="E19911" s="36">
        <v>2</v>
      </c>
      <c r="F19911" s="36">
        <v>1</v>
      </c>
      <c r="G19911" s="36" t="s">
        <v>12</v>
      </c>
      <c r="H19911" s="38">
        <v>45961</v>
      </c>
      <c r="I19911" s="36" t="s">
        <v>393</v>
      </c>
      <c r="J19911" s="36">
        <v>13</v>
      </c>
      <c r="K19911" s="36">
        <v>17</v>
      </c>
      <c r="L19911" s="36">
        <v>20</v>
      </c>
      <c r="M19911" s="36">
        <v>17</v>
      </c>
      <c r="N19911" s="36">
        <v>0</v>
      </c>
      <c r="O19911" s="36">
        <f>SUM(J19911:N19911)</f>
        <v>67</v>
      </c>
      <c r="P19911" s="36">
        <v>4</v>
      </c>
      <c r="Q19911" s="36">
        <v>4</v>
      </c>
      <c r="R19911" s="36">
        <v>5</v>
      </c>
      <c r="S19911" s="36">
        <v>5</v>
      </c>
      <c r="T19911" s="36">
        <v>0</v>
      </c>
      <c r="U19911" s="36">
        <f>SUM(P19911:T19911)</f>
        <v>18</v>
      </c>
      <c r="V19911" s="39">
        <f>O19911/U19911/F19911</f>
        <v>3.7222222222222223</v>
      </c>
      <c r="W19911" s="36"/>
      <c r="X19911" s="36">
        <f>F19911*U19911</f>
        <v>18</v>
      </c>
      <c r="Y19911" s="47">
        <f t="shared" si="311"/>
        <v>7.5963718820861684E-4</v>
      </c>
      <c r="Z19911" s="36"/>
      <c r="AA19911" s="36">
        <f>300*3*4+150*2+200*2.5*2</f>
        <v>4900</v>
      </c>
      <c r="AB19911" s="36"/>
      <c r="AC19911" s="36" t="s">
        <v>77</v>
      </c>
      <c r="AD19911" s="36" t="s">
        <v>110</v>
      </c>
      <c r="AE19911" s="36"/>
      <c r="AF19911" s="41" t="s">
        <v>35</v>
      </c>
      <c r="AG19911" s="36"/>
    </row>
    <row r="19912" spans="1:33" ht="15" customHeight="1" x14ac:dyDescent="0.25">
      <c r="A19912" s="36" t="s">
        <v>140</v>
      </c>
      <c r="B19912" s="36" t="s">
        <v>75</v>
      </c>
      <c r="C19912" s="36">
        <v>11</v>
      </c>
      <c r="D19912" s="36">
        <v>19</v>
      </c>
      <c r="E19912" s="36">
        <v>2</v>
      </c>
      <c r="F19912" s="36">
        <v>1</v>
      </c>
      <c r="G19912" s="36" t="s">
        <v>12</v>
      </c>
      <c r="H19912" s="38">
        <v>45961</v>
      </c>
      <c r="I19912" s="36" t="s">
        <v>393</v>
      </c>
      <c r="J19912" s="36">
        <v>0</v>
      </c>
      <c r="K19912" s="36">
        <v>11</v>
      </c>
      <c r="L19912" s="36">
        <v>19</v>
      </c>
      <c r="M19912" s="36">
        <v>2</v>
      </c>
      <c r="N19912" s="36">
        <v>0</v>
      </c>
      <c r="O19912" s="36">
        <f>SUM(J19912:N19912)</f>
        <v>32</v>
      </c>
      <c r="P19912" s="36">
        <v>0</v>
      </c>
      <c r="Q19912" s="36">
        <v>2</v>
      </c>
      <c r="R19912" s="36">
        <v>3</v>
      </c>
      <c r="S19912" s="36">
        <v>1</v>
      </c>
      <c r="T19912" s="36">
        <v>0</v>
      </c>
      <c r="U19912" s="36">
        <f>SUM(P19912:T19912)</f>
        <v>6</v>
      </c>
      <c r="V19912" s="39">
        <f>O19912/U19912/F19912</f>
        <v>5.333333333333333</v>
      </c>
      <c r="W19912" s="36"/>
      <c r="X19912" s="36">
        <f>F19912*U19912</f>
        <v>6</v>
      </c>
      <c r="Y19912" s="47">
        <f t="shared" si="311"/>
        <v>4.3895747599451296E-3</v>
      </c>
      <c r="Z19912" s="36"/>
      <c r="AA19912" s="36">
        <f>60*2*6+55*3*3</f>
        <v>1215</v>
      </c>
      <c r="AB19912" s="36"/>
      <c r="AC19912" s="36" t="s">
        <v>90</v>
      </c>
      <c r="AD19912" s="36" t="s">
        <v>110</v>
      </c>
      <c r="AE19912" s="36"/>
      <c r="AF19912" s="41" t="s">
        <v>35</v>
      </c>
      <c r="AG19912" s="36"/>
    </row>
    <row r="19913" spans="1:33" ht="15" customHeight="1" x14ac:dyDescent="0.25">
      <c r="A19913" s="36" t="s">
        <v>242</v>
      </c>
      <c r="B19913" s="36" t="s">
        <v>75</v>
      </c>
      <c r="C19913" s="36">
        <v>11</v>
      </c>
      <c r="D19913" s="36"/>
      <c r="E19913" s="36">
        <v>1</v>
      </c>
      <c r="F19913" s="36">
        <v>1</v>
      </c>
      <c r="G19913" s="36" t="s">
        <v>12</v>
      </c>
      <c r="H19913" s="38">
        <v>45961</v>
      </c>
      <c r="I19913" s="36" t="s">
        <v>393</v>
      </c>
      <c r="J19913" s="36">
        <f>18+20+25+31</f>
        <v>94</v>
      </c>
      <c r="K19913" s="36">
        <v>31</v>
      </c>
      <c r="L19913" s="36">
        <v>21</v>
      </c>
      <c r="M19913" s="36">
        <f>13+15+18</f>
        <v>46</v>
      </c>
      <c r="N19913" s="36">
        <v>0</v>
      </c>
      <c r="O19913" s="36">
        <f>SUM(J19913:N19913)</f>
        <v>192</v>
      </c>
      <c r="P19913" s="36">
        <v>5</v>
      </c>
      <c r="Q19913" s="36">
        <v>2</v>
      </c>
      <c r="R19913" s="36">
        <v>1</v>
      </c>
      <c r="S19913" s="36">
        <v>3</v>
      </c>
      <c r="T19913" s="36">
        <v>0</v>
      </c>
      <c r="U19913" s="36">
        <f>SUM(P19913:T19913)</f>
        <v>11</v>
      </c>
      <c r="V19913" s="39">
        <f>O19913/U19913/F19913</f>
        <v>17.454545454545453</v>
      </c>
      <c r="W19913" s="36"/>
      <c r="X19913" s="36">
        <f>F19913*U19913</f>
        <v>11</v>
      </c>
      <c r="Y19913" s="47">
        <f t="shared" si="311"/>
        <v>8.7272727272727259E-3</v>
      </c>
      <c r="Z19913" s="36"/>
      <c r="AA19913" s="36">
        <f>300*2.5+500*2.5</f>
        <v>2000</v>
      </c>
      <c r="AB19913" s="36"/>
      <c r="AC19913" s="36" t="s">
        <v>77</v>
      </c>
      <c r="AD19913" s="36" t="s">
        <v>78</v>
      </c>
      <c r="AE19913" s="36"/>
      <c r="AF19913" s="41" t="s">
        <v>35</v>
      </c>
      <c r="AG19913" s="36"/>
    </row>
    <row r="19914" spans="1:33" ht="15" customHeight="1" x14ac:dyDescent="0.25">
      <c r="A19914" s="36" t="s">
        <v>243</v>
      </c>
      <c r="B19914" s="36" t="s">
        <v>75</v>
      </c>
      <c r="C19914" s="36">
        <v>11</v>
      </c>
      <c r="D19914" s="36"/>
      <c r="E19914" s="36">
        <v>1</v>
      </c>
      <c r="F19914" s="36">
        <v>1</v>
      </c>
      <c r="G19914" s="36" t="s">
        <v>12</v>
      </c>
      <c r="H19914" s="38">
        <v>45961</v>
      </c>
      <c r="I19914" s="36" t="s">
        <v>393</v>
      </c>
      <c r="J19914" s="36">
        <v>23</v>
      </c>
      <c r="K19914" s="36">
        <v>30</v>
      </c>
      <c r="L19914" s="36">
        <v>0</v>
      </c>
      <c r="M19914" s="36">
        <v>0</v>
      </c>
      <c r="N19914" s="36">
        <v>0</v>
      </c>
      <c r="O19914" s="36">
        <f>SUM(J19914:N19914)</f>
        <v>53</v>
      </c>
      <c r="P19914" s="36">
        <v>6</v>
      </c>
      <c r="Q19914" s="36">
        <v>5</v>
      </c>
      <c r="R19914" s="36">
        <v>4</v>
      </c>
      <c r="S19914" s="36">
        <v>0</v>
      </c>
      <c r="T19914" s="36">
        <v>0</v>
      </c>
      <c r="U19914" s="36">
        <f>SUM(P19914:T19914)</f>
        <v>15</v>
      </c>
      <c r="V19914" s="39">
        <f>O19914/U19914/F19914</f>
        <v>3.5333333333333332</v>
      </c>
      <c r="W19914" s="36"/>
      <c r="X19914" s="36">
        <f>F19914*U19914</f>
        <v>15</v>
      </c>
      <c r="Y19914" s="47">
        <f t="shared" si="311"/>
        <v>1.7666666666666666E-3</v>
      </c>
      <c r="Z19914" s="36"/>
      <c r="AA19914" s="36">
        <f>300*2.5+500*2.5</f>
        <v>2000</v>
      </c>
      <c r="AB19914" s="36"/>
      <c r="AC19914" s="36" t="s">
        <v>90</v>
      </c>
      <c r="AD19914" s="36" t="s">
        <v>110</v>
      </c>
      <c r="AE19914" s="36"/>
      <c r="AF19914" s="41" t="s">
        <v>35</v>
      </c>
      <c r="AG19914" s="36"/>
    </row>
    <row r="19915" spans="1:33" ht="15" customHeight="1" x14ac:dyDescent="0.25">
      <c r="A19915" s="36" t="s">
        <v>196</v>
      </c>
      <c r="B19915" s="36" t="s">
        <v>75</v>
      </c>
      <c r="C19915" s="36">
        <v>11</v>
      </c>
      <c r="D19915" s="36">
        <v>21</v>
      </c>
      <c r="E19915" s="36">
        <v>1</v>
      </c>
      <c r="F19915" s="36">
        <v>1</v>
      </c>
      <c r="G19915" s="36" t="s">
        <v>12</v>
      </c>
      <c r="H19915" s="38">
        <v>45961</v>
      </c>
      <c r="I19915" s="36" t="s">
        <v>393</v>
      </c>
      <c r="J19915" s="36">
        <v>8</v>
      </c>
      <c r="K19915" s="36">
        <v>0</v>
      </c>
      <c r="L19915" s="36">
        <v>0</v>
      </c>
      <c r="M19915" s="36">
        <v>0</v>
      </c>
      <c r="N19915" s="36">
        <v>0</v>
      </c>
      <c r="O19915" s="36">
        <f>SUM(J19915:N19915)</f>
        <v>8</v>
      </c>
      <c r="P19915" s="36">
        <v>2</v>
      </c>
      <c r="Q19915" s="36">
        <v>0</v>
      </c>
      <c r="R19915" s="36">
        <v>0</v>
      </c>
      <c r="S19915" s="36">
        <v>0</v>
      </c>
      <c r="T19915" s="36">
        <v>0</v>
      </c>
      <c r="U19915" s="36">
        <f>SUM(P19915:T19915)</f>
        <v>2</v>
      </c>
      <c r="V19915" s="39">
        <f>O19915/U19915/F19915</f>
        <v>4</v>
      </c>
      <c r="W19915" s="36"/>
      <c r="X19915" s="36">
        <f>F19915*U19915</f>
        <v>2</v>
      </c>
      <c r="Y19915" s="47">
        <f t="shared" si="311"/>
        <v>9.8765432098765434E-4</v>
      </c>
      <c r="Z19915" s="36"/>
      <c r="AA19915" s="36">
        <f>300*3.5+300*2.5*2+250*3*2</f>
        <v>4050</v>
      </c>
      <c r="AB19915" s="36"/>
      <c r="AC19915" s="36" t="s">
        <v>77</v>
      </c>
      <c r="AD19915" s="36" t="s">
        <v>78</v>
      </c>
      <c r="AE19915" s="36">
        <v>15</v>
      </c>
      <c r="AF19915" s="41" t="s">
        <v>35</v>
      </c>
      <c r="AG19915" s="36"/>
    </row>
    <row r="19916" spans="1:33" ht="15" customHeight="1" x14ac:dyDescent="0.25">
      <c r="A19916" s="36">
        <v>5045</v>
      </c>
      <c r="B19916" s="36" t="s">
        <v>75</v>
      </c>
      <c r="C19916" s="36">
        <v>11</v>
      </c>
      <c r="D19916" s="36">
        <v>22</v>
      </c>
      <c r="E19916" s="36">
        <v>1</v>
      </c>
      <c r="F19916" s="36">
        <v>1</v>
      </c>
      <c r="G19916" s="36" t="s">
        <v>12</v>
      </c>
      <c r="H19916" s="38">
        <v>45961</v>
      </c>
      <c r="I19916" s="36" t="s">
        <v>393</v>
      </c>
      <c r="J19916" s="36">
        <v>0</v>
      </c>
      <c r="K19916" s="36">
        <v>0</v>
      </c>
      <c r="L19916" s="36">
        <v>2</v>
      </c>
      <c r="M19916" s="36">
        <f>4+3+1+2</f>
        <v>10</v>
      </c>
      <c r="N19916" s="36">
        <v>0</v>
      </c>
      <c r="O19916" s="36">
        <f>SUM(J19916:N19916)</f>
        <v>12</v>
      </c>
      <c r="P19916" s="36">
        <v>0</v>
      </c>
      <c r="Q19916" s="36">
        <v>0</v>
      </c>
      <c r="R19916" s="36">
        <v>1</v>
      </c>
      <c r="S19916" s="36">
        <v>7</v>
      </c>
      <c r="T19916" s="36">
        <v>3</v>
      </c>
      <c r="U19916" s="36">
        <f>SUM(P19916:T19916)</f>
        <v>11</v>
      </c>
      <c r="V19916" s="39">
        <f>O19916/U19916/F19916</f>
        <v>1.0909090909090908</v>
      </c>
      <c r="W19916" s="36"/>
      <c r="X19916" s="36">
        <f>F19916*U19916</f>
        <v>11</v>
      </c>
      <c r="Y19916" s="47">
        <f t="shared" si="311"/>
        <v>2.7341079972658918E-4</v>
      </c>
      <c r="Z19916" s="36"/>
      <c r="AA19916" s="36">
        <f>70*3*19</f>
        <v>3990</v>
      </c>
      <c r="AB19916" s="36"/>
      <c r="AC19916" s="36" t="s">
        <v>77</v>
      </c>
      <c r="AD19916" s="36"/>
      <c r="AE19916" s="36">
        <v>4</v>
      </c>
      <c r="AF19916" s="41" t="s">
        <v>35</v>
      </c>
      <c r="AG19916" s="36"/>
    </row>
    <row r="19917" spans="1:33" ht="15" customHeight="1" x14ac:dyDescent="0.25">
      <c r="A19917" s="36">
        <v>5419</v>
      </c>
      <c r="B19917" s="36" t="s">
        <v>75</v>
      </c>
      <c r="C19917" s="36">
        <v>11</v>
      </c>
      <c r="D19917" s="36"/>
      <c r="E19917" s="36">
        <v>2</v>
      </c>
      <c r="F19917" s="36">
        <v>1</v>
      </c>
      <c r="G19917" s="36" t="s">
        <v>12</v>
      </c>
      <c r="H19917" s="38">
        <v>45961</v>
      </c>
      <c r="I19917" s="36" t="s">
        <v>393</v>
      </c>
      <c r="J19917" s="36">
        <f>4+6+2</f>
        <v>12</v>
      </c>
      <c r="K19917" s="36">
        <v>5</v>
      </c>
      <c r="L19917" s="36">
        <v>0</v>
      </c>
      <c r="M19917" s="36">
        <v>2</v>
      </c>
      <c r="N19917" s="36">
        <v>0</v>
      </c>
      <c r="O19917" s="36">
        <f>SUM(J19917:N19917)</f>
        <v>19</v>
      </c>
      <c r="P19917" s="36">
        <v>7</v>
      </c>
      <c r="Q19917" s="36">
        <v>3</v>
      </c>
      <c r="R19917" s="36">
        <v>1</v>
      </c>
      <c r="S19917" s="36">
        <v>4</v>
      </c>
      <c r="T19917" s="36">
        <v>0</v>
      </c>
      <c r="U19917" s="36">
        <f>SUM(P19917:T19917)</f>
        <v>15</v>
      </c>
      <c r="V19917" s="39">
        <f>O19917/U19917/F19917</f>
        <v>1.2666666666666666</v>
      </c>
      <c r="W19917" s="36"/>
      <c r="X19917" s="36">
        <f>F19917*U19917</f>
        <v>15</v>
      </c>
      <c r="Y19917" s="47">
        <f t="shared" si="311"/>
        <v>2.9457364341085271E-4</v>
      </c>
      <c r="Z19917" s="36"/>
      <c r="AA19917" s="36">
        <f>50*2*8+50*2.5*4+50*3*20</f>
        <v>4300</v>
      </c>
      <c r="AB19917" s="36"/>
      <c r="AC19917" s="36" t="s">
        <v>77</v>
      </c>
      <c r="AD19917" s="36" t="s">
        <v>78</v>
      </c>
      <c r="AE19917" s="36"/>
      <c r="AF19917" s="41" t="s">
        <v>35</v>
      </c>
      <c r="AG19917" s="36"/>
    </row>
    <row r="19918" spans="1:33" ht="15" customHeight="1" x14ac:dyDescent="0.25">
      <c r="A19918" s="36" t="s">
        <v>197</v>
      </c>
      <c r="B19918" s="36" t="s">
        <v>75</v>
      </c>
      <c r="C19918" s="36">
        <v>11</v>
      </c>
      <c r="D19918" s="36">
        <v>21</v>
      </c>
      <c r="E19918" s="36">
        <v>2</v>
      </c>
      <c r="F19918" s="36">
        <v>1</v>
      </c>
      <c r="G19918" s="36" t="s">
        <v>12</v>
      </c>
      <c r="H19918" s="38">
        <v>45961</v>
      </c>
      <c r="I19918" s="36" t="s">
        <v>393</v>
      </c>
      <c r="J19918" s="36">
        <v>8.5</v>
      </c>
      <c r="K19918" s="36">
        <v>0</v>
      </c>
      <c r="L19918" s="36">
        <v>5</v>
      </c>
      <c r="M19918" s="36">
        <v>0</v>
      </c>
      <c r="N19918" s="36">
        <v>0</v>
      </c>
      <c r="O19918" s="36">
        <f>SUM(J19918:N19918)</f>
        <v>13.5</v>
      </c>
      <c r="P19918" s="36">
        <v>2</v>
      </c>
      <c r="Q19918" s="36">
        <v>1</v>
      </c>
      <c r="R19918" s="36">
        <v>1</v>
      </c>
      <c r="S19918" s="36">
        <v>0</v>
      </c>
      <c r="T19918" s="36">
        <v>0</v>
      </c>
      <c r="U19918" s="36">
        <f>SUM(P19918:T19918)</f>
        <v>4</v>
      </c>
      <c r="V19918" s="39">
        <f>O19918/U19918/F19918</f>
        <v>3.375</v>
      </c>
      <c r="W19918" s="36"/>
      <c r="X19918" s="36">
        <f>F19918*U19918</f>
        <v>4</v>
      </c>
      <c r="Y19918" s="47">
        <f t="shared" si="311"/>
        <v>8.3333333333333339E-4</v>
      </c>
      <c r="Z19918" s="36"/>
      <c r="AA19918" s="36">
        <f>300*3.5+300*2.5*2+250*3*2</f>
        <v>4050</v>
      </c>
      <c r="AB19918" s="36"/>
      <c r="AC19918" s="36" t="s">
        <v>77</v>
      </c>
      <c r="AD19918" s="36" t="s">
        <v>78</v>
      </c>
      <c r="AE19918" s="36">
        <v>15</v>
      </c>
      <c r="AF19918" s="41" t="s">
        <v>35</v>
      </c>
      <c r="AG19918" s="36"/>
    </row>
    <row r="19919" spans="1:33" ht="15" customHeight="1" x14ac:dyDescent="0.25">
      <c r="A19919" s="36">
        <v>8098</v>
      </c>
      <c r="B19919" s="36" t="s">
        <v>75</v>
      </c>
      <c r="C19919" s="36">
        <v>11</v>
      </c>
      <c r="D19919" s="36">
        <v>18</v>
      </c>
      <c r="E19919" s="36">
        <v>2</v>
      </c>
      <c r="F19919" s="36">
        <v>1</v>
      </c>
      <c r="G19919" s="36" t="s">
        <v>12</v>
      </c>
      <c r="H19919" s="38">
        <v>45961</v>
      </c>
      <c r="I19919" s="36" t="s">
        <v>393</v>
      </c>
      <c r="J19919" s="36">
        <v>0</v>
      </c>
      <c r="K19919" s="36">
        <v>23</v>
      </c>
      <c r="L19919" s="36">
        <v>27</v>
      </c>
      <c r="M19919" s="36">
        <v>15</v>
      </c>
      <c r="N19919" s="36">
        <v>0</v>
      </c>
      <c r="O19919" s="36">
        <f>SUM(J19919:N19919)</f>
        <v>65</v>
      </c>
      <c r="P19919" s="36">
        <v>0</v>
      </c>
      <c r="Q19919" s="36">
        <v>3</v>
      </c>
      <c r="R19919" s="36">
        <v>2</v>
      </c>
      <c r="S19919" s="36">
        <v>1</v>
      </c>
      <c r="T19919" s="36">
        <v>0</v>
      </c>
      <c r="U19919" s="36">
        <f>SUM(P19919:T19919)</f>
        <v>6</v>
      </c>
      <c r="V19919" s="39">
        <f>O19919/U19919/F19919</f>
        <v>10.833333333333334</v>
      </c>
      <c r="W19919" s="36"/>
      <c r="X19919" s="36">
        <f>F19919*U19919</f>
        <v>6</v>
      </c>
      <c r="Y19919" s="47">
        <f t="shared" si="311"/>
        <v>5.6277056277056281E-3</v>
      </c>
      <c r="Z19919" s="36"/>
      <c r="AA19919" s="36">
        <f>55*2.5*14</f>
        <v>1925</v>
      </c>
      <c r="AB19919" s="36"/>
      <c r="AC19919" s="36" t="s">
        <v>77</v>
      </c>
      <c r="AD19919" s="36" t="s">
        <v>411</v>
      </c>
      <c r="AE19919" s="36"/>
      <c r="AF19919" s="41" t="s">
        <v>35</v>
      </c>
      <c r="AG19919" s="36" t="s">
        <v>410</v>
      </c>
    </row>
    <row r="19920" spans="1:33" ht="15" customHeight="1" x14ac:dyDescent="0.25">
      <c r="A19920" s="36">
        <v>8092</v>
      </c>
      <c r="B19920" s="36" t="s">
        <v>75</v>
      </c>
      <c r="C19920" s="36">
        <v>11</v>
      </c>
      <c r="D19920" s="36"/>
      <c r="E19920" s="36">
        <v>1</v>
      </c>
      <c r="F19920" s="36">
        <v>1</v>
      </c>
      <c r="G19920" s="36" t="s">
        <v>12</v>
      </c>
      <c r="H19920" s="38">
        <v>45961</v>
      </c>
      <c r="I19920" s="36" t="s">
        <v>393</v>
      </c>
      <c r="J19920" s="36">
        <v>5.7</v>
      </c>
      <c r="K19920" s="36">
        <v>4.3</v>
      </c>
      <c r="L19920" s="36">
        <v>4</v>
      </c>
      <c r="M19920" s="36">
        <v>0</v>
      </c>
      <c r="N19920" s="36">
        <v>0</v>
      </c>
      <c r="O19920" s="36">
        <f>SUM(J19920:N19920)</f>
        <v>14</v>
      </c>
      <c r="P19920" s="36">
        <v>4</v>
      </c>
      <c r="Q19920" s="36">
        <v>2</v>
      </c>
      <c r="R19920" s="36">
        <v>5</v>
      </c>
      <c r="S19920" s="36">
        <v>0</v>
      </c>
      <c r="T19920" s="36">
        <v>0</v>
      </c>
      <c r="U19920" s="36">
        <f>SUM(P19920:T19920)</f>
        <v>11</v>
      </c>
      <c r="V19920" s="39">
        <f>O19920/U19920/F19920</f>
        <v>1.2727272727272727</v>
      </c>
      <c r="W19920" s="36"/>
      <c r="X19920" s="36">
        <f>F19920*U19920</f>
        <v>11</v>
      </c>
      <c r="Y19920" s="47">
        <f t="shared" si="311"/>
        <v>1.5367390397576342E-4</v>
      </c>
      <c r="Z19920" s="36"/>
      <c r="AA19920" s="36">
        <f>58*6.5*10+60*3.5*8+60*2.5*4+62*3*12</f>
        <v>8282</v>
      </c>
      <c r="AB19920" s="36"/>
      <c r="AC19920" s="36" t="s">
        <v>77</v>
      </c>
      <c r="AD19920" s="36" t="s">
        <v>78</v>
      </c>
      <c r="AE19920" s="36">
        <v>15</v>
      </c>
      <c r="AF19920" s="41" t="s">
        <v>35</v>
      </c>
      <c r="AG19920" s="36" t="s">
        <v>569</v>
      </c>
    </row>
    <row r="19921" spans="1:33" ht="15" customHeight="1" x14ac:dyDescent="0.25">
      <c r="A19921" s="36">
        <v>8101</v>
      </c>
      <c r="B19921" s="36" t="s">
        <v>75</v>
      </c>
      <c r="C19921" s="36">
        <v>11</v>
      </c>
      <c r="D19921" s="36">
        <v>18</v>
      </c>
      <c r="E19921" s="36">
        <v>1</v>
      </c>
      <c r="F19921" s="36">
        <v>1</v>
      </c>
      <c r="G19921" s="36" t="s">
        <v>12</v>
      </c>
      <c r="H19921" s="38">
        <v>45961</v>
      </c>
      <c r="I19921" s="36" t="s">
        <v>393</v>
      </c>
      <c r="J19921" s="36">
        <f>3+4+2+3+2+4+3</f>
        <v>21</v>
      </c>
      <c r="K19921" s="36">
        <f>2+2+2+2+3+3+7</f>
        <v>21</v>
      </c>
      <c r="L19921" s="36">
        <f>3+3+4+2+1+2</f>
        <v>15</v>
      </c>
      <c r="M19921" s="36">
        <v>14</v>
      </c>
      <c r="N19921" s="36">
        <v>6</v>
      </c>
      <c r="O19921" s="36">
        <f>SUM(J19921:N19921)</f>
        <v>77</v>
      </c>
      <c r="P19921" s="36">
        <v>7</v>
      </c>
      <c r="Q19921" s="36">
        <v>7</v>
      </c>
      <c r="R19921" s="36">
        <v>7</v>
      </c>
      <c r="S19921" s="36">
        <v>7</v>
      </c>
      <c r="T19921" s="36">
        <v>3</v>
      </c>
      <c r="U19921" s="36">
        <f>SUM(P19921:T19921)</f>
        <v>31</v>
      </c>
      <c r="V19921" s="39">
        <f>O19921/U19921/F19921</f>
        <v>2.4838709677419355</v>
      </c>
      <c r="W19921" s="36"/>
      <c r="X19921" s="36">
        <f>F19921*U19921</f>
        <v>31</v>
      </c>
      <c r="Y19921" s="47">
        <f t="shared" si="311"/>
        <v>1.2544802867383513E-3</v>
      </c>
      <c r="Z19921" s="36"/>
      <c r="AA19921" s="36">
        <f>60*2.5*4+55*2*6+60*3*4</f>
        <v>1980</v>
      </c>
      <c r="AB19921" s="36"/>
      <c r="AC19921" s="36" t="s">
        <v>90</v>
      </c>
      <c r="AD19921" s="36" t="s">
        <v>411</v>
      </c>
      <c r="AE19921" s="36"/>
      <c r="AF19921" s="41" t="s">
        <v>35</v>
      </c>
      <c r="AG19921" s="36"/>
    </row>
    <row r="19922" spans="1:33" ht="15" customHeight="1" x14ac:dyDescent="0.25">
      <c r="A19922" s="36" t="s">
        <v>371</v>
      </c>
      <c r="B19922" s="36" t="s">
        <v>75</v>
      </c>
      <c r="C19922" s="36">
        <v>11</v>
      </c>
      <c r="D19922" s="36"/>
      <c r="E19922" s="36">
        <v>2</v>
      </c>
      <c r="F19922" s="36">
        <v>1</v>
      </c>
      <c r="G19922" s="36" t="s">
        <v>12</v>
      </c>
      <c r="H19922" s="38">
        <v>45961</v>
      </c>
      <c r="I19922" s="36" t="s">
        <v>393</v>
      </c>
      <c r="J19922" s="36">
        <v>10</v>
      </c>
      <c r="K19922" s="36">
        <v>6</v>
      </c>
      <c r="L19922" s="36">
        <v>2</v>
      </c>
      <c r="M19922" s="36">
        <v>3</v>
      </c>
      <c r="N19922" s="36">
        <v>0</v>
      </c>
      <c r="O19922" s="36">
        <f>SUM(J19922:N19922)</f>
        <v>21</v>
      </c>
      <c r="P19922" s="36">
        <v>2</v>
      </c>
      <c r="Q19922" s="36">
        <v>2</v>
      </c>
      <c r="R19922" s="36">
        <v>2</v>
      </c>
      <c r="S19922" s="36">
        <v>2</v>
      </c>
      <c r="T19922" s="36">
        <v>0</v>
      </c>
      <c r="U19922" s="36">
        <f>SUM(P19922:T19922)</f>
        <v>8</v>
      </c>
      <c r="V19922" s="39">
        <f>O19922/U19922/F19922</f>
        <v>2.625</v>
      </c>
      <c r="W19922" s="36"/>
      <c r="X19922" s="36">
        <f>F19922*U19922</f>
        <v>8</v>
      </c>
      <c r="Y19922" s="47">
        <f t="shared" si="311"/>
        <v>2.2302463891248937E-3</v>
      </c>
      <c r="Z19922" s="36"/>
      <c r="AA19922" s="36">
        <f>120*1.2+65*1.4+170*1.5*2+120*1.2*3</f>
        <v>1177</v>
      </c>
      <c r="AB19922" s="36"/>
      <c r="AC19922" s="36" t="s">
        <v>77</v>
      </c>
      <c r="AD19922" s="36" t="s">
        <v>110</v>
      </c>
      <c r="AE19922" s="36"/>
      <c r="AF19922" s="41" t="s">
        <v>35</v>
      </c>
      <c r="AG19922" s="36"/>
    </row>
    <row r="19923" spans="1:33" ht="15" customHeight="1" x14ac:dyDescent="0.25">
      <c r="A19923" s="36">
        <v>8332</v>
      </c>
      <c r="B19923" s="36" t="s">
        <v>75</v>
      </c>
      <c r="C19923" s="36">
        <v>11</v>
      </c>
      <c r="D19923" s="36">
        <v>18</v>
      </c>
      <c r="E19923" s="36">
        <v>1</v>
      </c>
      <c r="F19923" s="36">
        <v>1</v>
      </c>
      <c r="G19923" s="36" t="s">
        <v>12</v>
      </c>
      <c r="H19923" s="38">
        <v>45961</v>
      </c>
      <c r="I19923" s="36" t="s">
        <v>393</v>
      </c>
      <c r="J19923" s="36">
        <f>3+2+2+3+4</f>
        <v>14</v>
      </c>
      <c r="K19923" s="36">
        <f>1+2+3+2+4</f>
        <v>12</v>
      </c>
      <c r="L19923" s="36">
        <f>3+3+1+2+2</f>
        <v>11</v>
      </c>
      <c r="M19923" s="36">
        <v>0</v>
      </c>
      <c r="N19923" s="36">
        <v>0</v>
      </c>
      <c r="O19923" s="36">
        <f>SUM(J19923:N19923)</f>
        <v>37</v>
      </c>
      <c r="P19923" s="36">
        <v>7</v>
      </c>
      <c r="Q19923" s="36">
        <v>7</v>
      </c>
      <c r="R19923" s="36">
        <v>7</v>
      </c>
      <c r="S19923" s="36">
        <v>7</v>
      </c>
      <c r="T19923" s="36">
        <v>3</v>
      </c>
      <c r="U19923" s="36">
        <f>SUM(P19923:T19923)</f>
        <v>31</v>
      </c>
      <c r="V19923" s="39">
        <f>O19923/U19923/F19923</f>
        <v>1.1935483870967742</v>
      </c>
      <c r="W19923" s="36"/>
      <c r="X19923" s="36">
        <f>F19923*U19923</f>
        <v>31</v>
      </c>
      <c r="Y19923" s="47">
        <f t="shared" si="311"/>
        <v>9.7194494063255229E-4</v>
      </c>
      <c r="Z19923" s="36"/>
      <c r="AA19923" s="36">
        <f>60*2.5*2+58*2*8</f>
        <v>1228</v>
      </c>
      <c r="AB19923" s="36"/>
      <c r="AC19923" s="36" t="s">
        <v>90</v>
      </c>
      <c r="AD19923" s="36" t="s">
        <v>411</v>
      </c>
      <c r="AE19923" s="36"/>
      <c r="AF19923" s="41" t="s">
        <v>35</v>
      </c>
      <c r="AG19923" s="36"/>
    </row>
    <row r="19924" spans="1:33" ht="15" customHeight="1" x14ac:dyDescent="0.25">
      <c r="A19924" s="36">
        <v>5382</v>
      </c>
      <c r="B19924" s="36" t="s">
        <v>75</v>
      </c>
      <c r="C19924" s="36">
        <v>11</v>
      </c>
      <c r="D19924" s="36" t="s">
        <v>191</v>
      </c>
      <c r="E19924" s="36">
        <v>1</v>
      </c>
      <c r="F19924" s="36">
        <v>1</v>
      </c>
      <c r="G19924" s="36" t="s">
        <v>12</v>
      </c>
      <c r="H19924" s="38">
        <v>45961</v>
      </c>
      <c r="I19924" s="36" t="s">
        <v>393</v>
      </c>
      <c r="J19924" s="36">
        <f>4+5.1+2.8</f>
        <v>11.899999999999999</v>
      </c>
      <c r="K19924" s="36">
        <f>10+7.3+1.9</f>
        <v>19.2</v>
      </c>
      <c r="L19924" s="36">
        <v>9.1999999999999993</v>
      </c>
      <c r="M19924" s="36">
        <v>0</v>
      </c>
      <c r="N19924" s="36">
        <v>0</v>
      </c>
      <c r="O19924" s="36">
        <f>SUM(J19924:N19924)</f>
        <v>40.299999999999997</v>
      </c>
      <c r="P19924" s="36">
        <v>7</v>
      </c>
      <c r="Q19924" s="36">
        <v>7</v>
      </c>
      <c r="R19924" s="36">
        <v>5</v>
      </c>
      <c r="S19924" s="36">
        <v>0</v>
      </c>
      <c r="T19924" s="36">
        <v>0</v>
      </c>
      <c r="U19924" s="36">
        <f>SUM(P19924:T19924)</f>
        <v>19</v>
      </c>
      <c r="V19924" s="39">
        <f>O19924/U19924/F19924</f>
        <v>2.1210526315789471</v>
      </c>
      <c r="W19924" s="36"/>
      <c r="X19924" s="36">
        <f>F19924*U19924</f>
        <v>19</v>
      </c>
      <c r="Y19924" s="47">
        <f t="shared" si="311"/>
        <v>5.7017543859649118E-4</v>
      </c>
      <c r="Z19924" s="36"/>
      <c r="AA19924" s="36">
        <f>60*2.5*8+60*3*14</f>
        <v>3720</v>
      </c>
      <c r="AB19924" s="36"/>
      <c r="AC19924" s="36" t="s">
        <v>77</v>
      </c>
      <c r="AD19924" s="36" t="s">
        <v>78</v>
      </c>
      <c r="AE19924" s="36"/>
      <c r="AF19924" s="41" t="s">
        <v>35</v>
      </c>
      <c r="AG19924" s="36"/>
    </row>
    <row r="19925" spans="1:33" ht="15" customHeight="1" x14ac:dyDescent="0.25">
      <c r="A19925" s="36" t="s">
        <v>318</v>
      </c>
      <c r="B19925" s="36" t="s">
        <v>75</v>
      </c>
      <c r="C19925" s="36">
        <v>11</v>
      </c>
      <c r="D19925" s="36">
        <v>21</v>
      </c>
      <c r="E19925" s="36">
        <v>2</v>
      </c>
      <c r="F19925" s="36">
        <v>1</v>
      </c>
      <c r="G19925" s="36" t="s">
        <v>12</v>
      </c>
      <c r="H19925" s="38">
        <v>45961</v>
      </c>
      <c r="I19925" s="36" t="s">
        <v>393</v>
      </c>
      <c r="J19925" s="36">
        <v>0</v>
      </c>
      <c r="K19925" s="36">
        <v>10</v>
      </c>
      <c r="L19925" s="36">
        <v>0</v>
      </c>
      <c r="M19925" s="36">
        <v>0</v>
      </c>
      <c r="N19925" s="36">
        <v>0</v>
      </c>
      <c r="O19925" s="36">
        <f>SUM(J19925:N19925)</f>
        <v>10</v>
      </c>
      <c r="P19925" s="36">
        <v>0</v>
      </c>
      <c r="Q19925" s="36">
        <v>3</v>
      </c>
      <c r="R19925" s="36">
        <v>0</v>
      </c>
      <c r="S19925" s="36">
        <v>0</v>
      </c>
      <c r="T19925" s="36">
        <v>0</v>
      </c>
      <c r="U19925" s="36">
        <f>SUM(P19925:T19925)</f>
        <v>3</v>
      </c>
      <c r="V19925" s="39">
        <f>O19925/U19925/F19925</f>
        <v>3.3333333333333335</v>
      </c>
      <c r="W19925" s="36"/>
      <c r="X19925" s="36">
        <f>F19925*U19925</f>
        <v>3</v>
      </c>
      <c r="Y19925" s="47">
        <f t="shared" si="311"/>
        <v>1.0101010101010102E-2</v>
      </c>
      <c r="Z19925" s="36"/>
      <c r="AA19925" s="36">
        <f>60*1.4*3+30*1.3*2</f>
        <v>330</v>
      </c>
      <c r="AB19925" s="36"/>
      <c r="AC19925" s="36" t="s">
        <v>77</v>
      </c>
      <c r="AD19925" s="36" t="s">
        <v>110</v>
      </c>
      <c r="AE19925" s="36"/>
      <c r="AF19925" s="41" t="s">
        <v>35</v>
      </c>
      <c r="AG19925" s="36"/>
    </row>
    <row r="19926" spans="1:33" ht="15" customHeight="1" x14ac:dyDescent="0.25">
      <c r="A19926" s="36">
        <v>5708</v>
      </c>
      <c r="B19926" s="36" t="s">
        <v>75</v>
      </c>
      <c r="C19926" s="36">
        <v>11</v>
      </c>
      <c r="D19926" s="36">
        <v>19</v>
      </c>
      <c r="E19926" s="36">
        <v>1</v>
      </c>
      <c r="F19926" s="36">
        <v>1</v>
      </c>
      <c r="G19926" s="36" t="s">
        <v>12</v>
      </c>
      <c r="H19926" s="38">
        <v>45961</v>
      </c>
      <c r="I19926" s="36" t="s">
        <v>393</v>
      </c>
      <c r="J19926" s="36">
        <f>10+8+7+8+7</f>
        <v>40</v>
      </c>
      <c r="K19926" s="36">
        <v>26</v>
      </c>
      <c r="L19926" s="36">
        <v>13</v>
      </c>
      <c r="M19926" s="36">
        <v>18</v>
      </c>
      <c r="N19926" s="36">
        <v>45</v>
      </c>
      <c r="O19926" s="36">
        <f>SUM(J19926:N19926)</f>
        <v>142</v>
      </c>
      <c r="P19926" s="36">
        <v>5</v>
      </c>
      <c r="Q19926" s="36">
        <v>3</v>
      </c>
      <c r="R19926" s="36">
        <v>2</v>
      </c>
      <c r="S19926" s="36">
        <v>2</v>
      </c>
      <c r="T19926" s="36">
        <v>3</v>
      </c>
      <c r="U19926" s="36">
        <f>SUM(P19926:T19926)</f>
        <v>15</v>
      </c>
      <c r="V19926" s="39">
        <f>O19926/U19926/F19926</f>
        <v>9.4666666666666668</v>
      </c>
      <c r="W19926" s="36"/>
      <c r="X19926" s="36">
        <f>F19926*U19926</f>
        <v>15</v>
      </c>
      <c r="Y19926" s="47">
        <f t="shared" si="311"/>
        <v>2.2379826635145783E-3</v>
      </c>
      <c r="Z19926" s="36"/>
      <c r="AA19926" s="36">
        <f>60*2*10+60*2.5*13+60*3*6</f>
        <v>4230</v>
      </c>
      <c r="AB19926" s="36"/>
      <c r="AC19926" s="36" t="s">
        <v>90</v>
      </c>
      <c r="AD19926" s="36" t="s">
        <v>110</v>
      </c>
      <c r="AE19926" s="36"/>
      <c r="AF19926" s="41" t="s">
        <v>35</v>
      </c>
      <c r="AG19926" s="36"/>
    </row>
    <row r="19927" spans="1:33" ht="15" customHeight="1" x14ac:dyDescent="0.25">
      <c r="A19927" s="36" t="s">
        <v>265</v>
      </c>
      <c r="B19927" s="36" t="s">
        <v>75</v>
      </c>
      <c r="C19927" s="36">
        <v>11</v>
      </c>
      <c r="D19927" s="36">
        <v>19</v>
      </c>
      <c r="E19927" s="36">
        <v>1</v>
      </c>
      <c r="F19927" s="36">
        <v>1</v>
      </c>
      <c r="G19927" s="36" t="s">
        <v>12</v>
      </c>
      <c r="H19927" s="38">
        <v>45961</v>
      </c>
      <c r="I19927" s="36" t="s">
        <v>393</v>
      </c>
      <c r="J19927" s="36">
        <f>10+8+5+10+10+8+5</f>
        <v>56</v>
      </c>
      <c r="K19927" s="36">
        <v>28</v>
      </c>
      <c r="L19927" s="36">
        <v>27</v>
      </c>
      <c r="M19927" s="36">
        <f>10+8+4+3</f>
        <v>25</v>
      </c>
      <c r="N19927" s="36">
        <v>13</v>
      </c>
      <c r="O19927" s="36">
        <f>SUM(J19927:N19927)</f>
        <v>149</v>
      </c>
      <c r="P19927" s="36">
        <v>7</v>
      </c>
      <c r="Q19927" s="36">
        <v>3</v>
      </c>
      <c r="R19927" s="36">
        <v>3</v>
      </c>
      <c r="S19927" s="36">
        <v>4</v>
      </c>
      <c r="T19927" s="36">
        <v>3</v>
      </c>
      <c r="U19927" s="36">
        <f>SUM(P19927:T19927)</f>
        <v>20</v>
      </c>
      <c r="V19927" s="39">
        <f>O19927/U19927/F19927</f>
        <v>7.45</v>
      </c>
      <c r="W19927" s="36"/>
      <c r="X19927" s="36">
        <f>F19927*U19927</f>
        <v>20</v>
      </c>
      <c r="Y19927" s="47">
        <f t="shared" si="311"/>
        <v>1.4354527938342967E-3</v>
      </c>
      <c r="Z19927" s="36"/>
      <c r="AA19927" s="36">
        <f>60*2*10+60*2.5*17+60*3*8</f>
        <v>5190</v>
      </c>
      <c r="AB19927" s="36"/>
      <c r="AC19927" s="36" t="s">
        <v>124</v>
      </c>
      <c r="AD19927" s="36" t="s">
        <v>78</v>
      </c>
      <c r="AE19927" s="36"/>
      <c r="AF19927" s="41" t="s">
        <v>35</v>
      </c>
      <c r="AG19927" s="36"/>
    </row>
    <row r="19928" spans="1:33" ht="15" customHeight="1" x14ac:dyDescent="0.25">
      <c r="A19928" s="36" t="s">
        <v>192</v>
      </c>
      <c r="B19928" s="36" t="s">
        <v>75</v>
      </c>
      <c r="C19928" s="36">
        <v>11</v>
      </c>
      <c r="D19928" s="36">
        <v>19</v>
      </c>
      <c r="E19928" s="36">
        <v>2</v>
      </c>
      <c r="F19928" s="36">
        <v>1</v>
      </c>
      <c r="G19928" s="36" t="s">
        <v>12</v>
      </c>
      <c r="H19928" s="38">
        <v>45961</v>
      </c>
      <c r="I19928" s="36" t="s">
        <v>393</v>
      </c>
      <c r="J19928" s="36">
        <f>30+16+19</f>
        <v>65</v>
      </c>
      <c r="K19928" s="36">
        <f>60+18+12+20</f>
        <v>110</v>
      </c>
      <c r="L19928" s="36">
        <f>14+89+14+47</f>
        <v>164</v>
      </c>
      <c r="M19928" s="36">
        <f>72+30+32+6</f>
        <v>140</v>
      </c>
      <c r="N19928" s="36">
        <v>0</v>
      </c>
      <c r="O19928" s="36">
        <f>SUM(J19928:N19928)</f>
        <v>479</v>
      </c>
      <c r="P19928" s="36">
        <v>3</v>
      </c>
      <c r="Q19928" s="36">
        <v>4</v>
      </c>
      <c r="R19928" s="36">
        <v>4</v>
      </c>
      <c r="S19928" s="36">
        <v>5</v>
      </c>
      <c r="T19928" s="36">
        <v>0</v>
      </c>
      <c r="U19928" s="36">
        <f>SUM(P19928:T19928)</f>
        <v>16</v>
      </c>
      <c r="V19928" s="39">
        <f>O19928/U19928/F19928</f>
        <v>29.9375</v>
      </c>
      <c r="W19928" s="36"/>
      <c r="X19928" s="36">
        <f>F19928*U19928</f>
        <v>16</v>
      </c>
      <c r="Y19928" s="47" t="e">
        <f t="shared" si="311"/>
        <v>#DIV/0!</v>
      </c>
      <c r="Z19928" s="36"/>
      <c r="AA19928" s="36"/>
      <c r="AB19928" s="36"/>
      <c r="AC19928" s="36" t="s">
        <v>77</v>
      </c>
      <c r="AD19928" s="36" t="s">
        <v>78</v>
      </c>
      <c r="AE19928" s="36">
        <v>15</v>
      </c>
      <c r="AF19928" s="41" t="s">
        <v>35</v>
      </c>
      <c r="AG19928" s="36" t="s">
        <v>580</v>
      </c>
    </row>
    <row r="19929" spans="1:33" ht="15" customHeight="1" x14ac:dyDescent="0.25">
      <c r="A19929" s="36" t="s">
        <v>208</v>
      </c>
      <c r="B19929" s="36" t="s">
        <v>75</v>
      </c>
      <c r="C19929" s="36">
        <v>11</v>
      </c>
      <c r="D19929" s="36"/>
      <c r="E19929" s="36">
        <v>1</v>
      </c>
      <c r="F19929" s="36">
        <v>1</v>
      </c>
      <c r="G19929" s="40" t="s">
        <v>12</v>
      </c>
      <c r="H19929" s="38">
        <v>45961</v>
      </c>
      <c r="I19929" s="36" t="s">
        <v>393</v>
      </c>
      <c r="J19929" s="36">
        <v>15</v>
      </c>
      <c r="K19929" s="36">
        <v>11</v>
      </c>
      <c r="L19929" s="36">
        <v>0</v>
      </c>
      <c r="M19929" s="36">
        <v>0</v>
      </c>
      <c r="N19929" s="36">
        <v>0</v>
      </c>
      <c r="O19929" s="36">
        <f>SUM(J19929:N19929)</f>
        <v>26</v>
      </c>
      <c r="P19929" s="36">
        <v>2</v>
      </c>
      <c r="Q19929" s="36">
        <v>1</v>
      </c>
      <c r="R19929" s="36">
        <v>2</v>
      </c>
      <c r="S19929" s="36">
        <v>0</v>
      </c>
      <c r="T19929" s="36">
        <v>0</v>
      </c>
      <c r="U19929" s="36">
        <f>SUM(P19929:T19929)</f>
        <v>5</v>
      </c>
      <c r="V19929" s="39">
        <f>O19929/U19929/F19929</f>
        <v>5.2</v>
      </c>
      <c r="W19929" s="36"/>
      <c r="X19929" s="36">
        <f>F19929*U19929</f>
        <v>5</v>
      </c>
      <c r="Y19929" s="47">
        <f t="shared" si="311"/>
        <v>2.5120772946859906E-3</v>
      </c>
      <c r="Z19929" s="36"/>
      <c r="AA19929" s="36">
        <f>60*4.5*5+60*4*3</f>
        <v>2070</v>
      </c>
      <c r="AB19929" s="36"/>
      <c r="AC19929" s="36" t="s">
        <v>77</v>
      </c>
      <c r="AD19929" s="36" t="s">
        <v>78</v>
      </c>
      <c r="AE19929" s="36">
        <v>15</v>
      </c>
      <c r="AF19929" s="41" t="s">
        <v>35</v>
      </c>
      <c r="AG19929" s="36"/>
    </row>
    <row r="19930" spans="1:33" ht="15" customHeight="1" x14ac:dyDescent="0.25">
      <c r="A19930" s="36">
        <v>4961</v>
      </c>
      <c r="B19930" s="36" t="s">
        <v>75</v>
      </c>
      <c r="C19930" s="36">
        <v>11</v>
      </c>
      <c r="D19930" s="36"/>
      <c r="E19930" s="36">
        <v>2</v>
      </c>
      <c r="F19930" s="36">
        <v>1</v>
      </c>
      <c r="G19930" s="40" t="s">
        <v>12</v>
      </c>
      <c r="H19930" s="38">
        <v>45961</v>
      </c>
      <c r="I19930" s="36" t="s">
        <v>393</v>
      </c>
      <c r="J19930" s="36">
        <v>0</v>
      </c>
      <c r="K19930" s="36">
        <f>8+9+16+13</f>
        <v>46</v>
      </c>
      <c r="L19930" s="36">
        <v>30</v>
      </c>
      <c r="M19930" s="36">
        <v>16</v>
      </c>
      <c r="N19930" s="36">
        <v>25</v>
      </c>
      <c r="O19930" s="36">
        <f>SUM(J19930:N19930)</f>
        <v>117</v>
      </c>
      <c r="P19930" s="37">
        <v>0</v>
      </c>
      <c r="Q19930" s="36">
        <v>4</v>
      </c>
      <c r="R19930" s="36">
        <v>2</v>
      </c>
      <c r="S19930" s="36">
        <v>1</v>
      </c>
      <c r="T19930" s="36">
        <v>2</v>
      </c>
      <c r="U19930" s="36">
        <f>SUM(Q19930:T19930)</f>
        <v>9</v>
      </c>
      <c r="V19930" s="39">
        <f>O19930/U19930/F19930</f>
        <v>13</v>
      </c>
      <c r="W19930" s="36"/>
      <c r="X19930" s="36">
        <f>F19930*U19930</f>
        <v>9</v>
      </c>
      <c r="Y19930" s="47">
        <f t="shared" si="311"/>
        <v>1.7461383478844861E-3</v>
      </c>
      <c r="Z19930" s="36"/>
      <c r="AA19930" s="36">
        <f>110*4*3+110*3.5*5+100*3*6+100*4*6</f>
        <v>7445</v>
      </c>
      <c r="AB19930" s="36"/>
      <c r="AC19930" s="36" t="s">
        <v>77</v>
      </c>
      <c r="AD19930" s="36" t="s">
        <v>78</v>
      </c>
      <c r="AE19930" s="36">
        <v>15</v>
      </c>
      <c r="AF19930" s="41" t="s">
        <v>35</v>
      </c>
      <c r="AG19930" s="36"/>
    </row>
    <row r="19931" spans="1:33" ht="15" customHeight="1" x14ac:dyDescent="0.25">
      <c r="A19931" s="36">
        <v>4839</v>
      </c>
      <c r="B19931" s="36" t="s">
        <v>75</v>
      </c>
      <c r="C19931" s="36">
        <v>11</v>
      </c>
      <c r="D19931" s="36"/>
      <c r="E19931" s="36">
        <v>1</v>
      </c>
      <c r="F19931" s="36">
        <v>1</v>
      </c>
      <c r="G19931" s="36" t="s">
        <v>12</v>
      </c>
      <c r="H19931" s="38">
        <v>45961</v>
      </c>
      <c r="I19931" s="36" t="s">
        <v>393</v>
      </c>
      <c r="J19931" s="36">
        <v>10</v>
      </c>
      <c r="K19931" s="36">
        <f>9+7+6+11+8+7+6</f>
        <v>54</v>
      </c>
      <c r="L19931" s="36">
        <v>0</v>
      </c>
      <c r="M19931" s="36">
        <v>0</v>
      </c>
      <c r="N19931" s="36">
        <v>0</v>
      </c>
      <c r="O19931" s="36">
        <f>SUM(J19931:N19931)</f>
        <v>64</v>
      </c>
      <c r="P19931" s="36">
        <v>2</v>
      </c>
      <c r="Q19931" s="36">
        <v>7</v>
      </c>
      <c r="R19931" s="36">
        <v>0</v>
      </c>
      <c r="S19931" s="36">
        <v>0</v>
      </c>
      <c r="T19931" s="36">
        <v>0</v>
      </c>
      <c r="U19931" s="36">
        <f>SUM(P19931:T19931)</f>
        <v>9</v>
      </c>
      <c r="V19931" s="39">
        <f>O19931/U19931/F19931</f>
        <v>7.1111111111111107</v>
      </c>
      <c r="W19931" s="36"/>
      <c r="X19931" s="36">
        <f>F19931*U19931</f>
        <v>9</v>
      </c>
      <c r="Y19931" s="47">
        <f t="shared" si="311"/>
        <v>5.043341213553979E-4</v>
      </c>
      <c r="Z19931" s="36"/>
      <c r="AA19931" s="36">
        <f>100*4*8+100*2.5*10+100*3*12+100*3*16</f>
        <v>14100</v>
      </c>
      <c r="AB19931" s="36"/>
      <c r="AC19931" s="36" t="s">
        <v>77</v>
      </c>
      <c r="AD19931" s="36" t="s">
        <v>78</v>
      </c>
      <c r="AE19931" s="36"/>
      <c r="AF19931" s="41" t="s">
        <v>35</v>
      </c>
      <c r="AG19931" s="36"/>
    </row>
    <row r="19932" spans="1:33" ht="15" customHeight="1" x14ac:dyDescent="0.25">
      <c r="A19932" s="36" t="s">
        <v>244</v>
      </c>
      <c r="B19932" s="36" t="s">
        <v>75</v>
      </c>
      <c r="C19932" s="36">
        <v>11</v>
      </c>
      <c r="D19932" s="36"/>
      <c r="E19932" s="36">
        <v>1</v>
      </c>
      <c r="F19932" s="36">
        <v>1</v>
      </c>
      <c r="G19932" s="36" t="s">
        <v>12</v>
      </c>
      <c r="H19932" s="38">
        <v>45961</v>
      </c>
      <c r="I19932" s="36" t="s">
        <v>393</v>
      </c>
      <c r="J19932" s="36">
        <f>18+15+10+20</f>
        <v>63</v>
      </c>
      <c r="K19932" s="36">
        <f>30+15+10+30+20+15+6</f>
        <v>126</v>
      </c>
      <c r="L19932" s="36">
        <v>60</v>
      </c>
      <c r="M19932" s="36">
        <v>0</v>
      </c>
      <c r="N19932" s="36">
        <v>0</v>
      </c>
      <c r="O19932" s="36">
        <f>SUM(J19932:N19932)</f>
        <v>249</v>
      </c>
      <c r="P19932" s="36">
        <v>4</v>
      </c>
      <c r="Q19932" s="36">
        <v>7</v>
      </c>
      <c r="R19932" s="36">
        <v>3</v>
      </c>
      <c r="S19932" s="36">
        <v>0</v>
      </c>
      <c r="T19932" s="36">
        <v>0</v>
      </c>
      <c r="U19932" s="36">
        <f>SUM(P19932:T19932)</f>
        <v>14</v>
      </c>
      <c r="V19932" s="39">
        <f>O19932/U19932/F19932</f>
        <v>17.785714285714285</v>
      </c>
      <c r="W19932" s="36"/>
      <c r="X19932" s="36">
        <f>F19932*U19932</f>
        <v>14</v>
      </c>
      <c r="Y19932" s="47">
        <f t="shared" si="311"/>
        <v>2.044334975369458E-3</v>
      </c>
      <c r="Z19932" s="36"/>
      <c r="AA19932" s="36">
        <f>100*4*6+100*2.5*6+100*3*16</f>
        <v>8700</v>
      </c>
      <c r="AB19932" s="36"/>
      <c r="AC19932" s="36" t="s">
        <v>77</v>
      </c>
      <c r="AD19932" s="36" t="s">
        <v>78</v>
      </c>
      <c r="AE19932" s="36"/>
      <c r="AF19932" s="41" t="s">
        <v>35</v>
      </c>
      <c r="AG19932" s="36"/>
    </row>
    <row r="19933" spans="1:33" ht="15" customHeight="1" x14ac:dyDescent="0.25">
      <c r="A19933" s="36">
        <v>4516</v>
      </c>
      <c r="B19933" s="36" t="s">
        <v>75</v>
      </c>
      <c r="C19933" s="36">
        <v>11</v>
      </c>
      <c r="D19933" s="36"/>
      <c r="E19933" s="36">
        <v>1</v>
      </c>
      <c r="F19933" s="36">
        <v>1</v>
      </c>
      <c r="G19933" s="36" t="s">
        <v>12</v>
      </c>
      <c r="H19933" s="38">
        <v>45961</v>
      </c>
      <c r="I19933" s="36" t="s">
        <v>393</v>
      </c>
      <c r="J19933" s="36">
        <v>0</v>
      </c>
      <c r="K19933" s="36">
        <v>0</v>
      </c>
      <c r="L19933" s="36">
        <v>2</v>
      </c>
      <c r="M19933" s="36">
        <v>5</v>
      </c>
      <c r="N19933" s="36">
        <v>0</v>
      </c>
      <c r="O19933" s="36">
        <f>SUM(J19933:N19933)</f>
        <v>7</v>
      </c>
      <c r="P19933" s="36">
        <v>0</v>
      </c>
      <c r="Q19933" s="36">
        <v>0</v>
      </c>
      <c r="R19933" s="36">
        <v>1</v>
      </c>
      <c r="S19933" s="36">
        <v>3</v>
      </c>
      <c r="T19933" s="36">
        <v>0</v>
      </c>
      <c r="U19933" s="36">
        <f>SUM(P19933:T19933)</f>
        <v>4</v>
      </c>
      <c r="V19933" s="39">
        <f>O19933/U19933/F19933</f>
        <v>1.75</v>
      </c>
      <c r="W19933" s="36"/>
      <c r="X19933" s="36">
        <f>F19933*U19933</f>
        <v>4</v>
      </c>
      <c r="Y19933" s="47">
        <f t="shared" si="311"/>
        <v>5.0000000000000001E-4</v>
      </c>
      <c r="Z19933" s="36"/>
      <c r="AA19933" s="36">
        <f>100*2.5*14</f>
        <v>3500</v>
      </c>
      <c r="AB19933" s="36"/>
      <c r="AC19933" s="36" t="s">
        <v>77</v>
      </c>
      <c r="AD19933" s="36" t="s">
        <v>78</v>
      </c>
      <c r="AE19933" s="36"/>
      <c r="AF19933" s="41" t="s">
        <v>35</v>
      </c>
      <c r="AG19933" s="36"/>
    </row>
    <row r="19934" spans="1:33" ht="15" customHeight="1" x14ac:dyDescent="0.25">
      <c r="A19934" s="36">
        <v>2801</v>
      </c>
      <c r="B19934" s="36" t="s">
        <v>75</v>
      </c>
      <c r="C19934" s="36">
        <v>11</v>
      </c>
      <c r="D19934" s="36" t="s">
        <v>191</v>
      </c>
      <c r="E19934" s="36">
        <v>2</v>
      </c>
      <c r="F19934" s="36">
        <v>1</v>
      </c>
      <c r="G19934" s="40" t="s">
        <v>12</v>
      </c>
      <c r="H19934" s="38">
        <v>45961</v>
      </c>
      <c r="I19934" s="36" t="s">
        <v>393</v>
      </c>
      <c r="J19934" s="36">
        <f>6+1+2+1+1+2+3</f>
        <v>16</v>
      </c>
      <c r="K19934" s="36">
        <v>4</v>
      </c>
      <c r="L19934" s="36">
        <v>1</v>
      </c>
      <c r="M19934" s="36">
        <f>3+6+1+1+1+2+5</f>
        <v>19</v>
      </c>
      <c r="N19934" s="36">
        <v>5</v>
      </c>
      <c r="O19934" s="36">
        <f>SUM(J19934:N19934)</f>
        <v>45</v>
      </c>
      <c r="P19934" s="36">
        <v>7</v>
      </c>
      <c r="Q19934" s="36">
        <v>1</v>
      </c>
      <c r="R19934" s="36">
        <v>1</v>
      </c>
      <c r="S19934" s="36">
        <v>7</v>
      </c>
      <c r="T19934" s="36">
        <v>3</v>
      </c>
      <c r="U19934" s="36">
        <f>SUM(P19934:T19934)</f>
        <v>19</v>
      </c>
      <c r="V19934" s="39">
        <f>O19934/U19934/F19934</f>
        <v>2.3684210526315788</v>
      </c>
      <c r="W19934" s="36"/>
      <c r="X19934" s="36">
        <f>F19934*U19934</f>
        <v>19</v>
      </c>
      <c r="Y19934" s="47">
        <f t="shared" si="311"/>
        <v>5.4824561403508769E-4</v>
      </c>
      <c r="Z19934" s="36"/>
      <c r="AA19934" s="36">
        <f>60*4*6+60*3*16</f>
        <v>4320</v>
      </c>
      <c r="AB19934" s="36"/>
      <c r="AC19934" s="36"/>
      <c r="AD19934" s="36"/>
      <c r="AE19934" s="36"/>
      <c r="AF19934" s="41" t="s">
        <v>35</v>
      </c>
      <c r="AG19934" s="36"/>
    </row>
    <row r="19935" spans="1:33" ht="15" customHeight="1" x14ac:dyDescent="0.25">
      <c r="A19935" s="36">
        <v>8366</v>
      </c>
      <c r="B19935" s="36" t="s">
        <v>75</v>
      </c>
      <c r="C19935" s="36">
        <v>11</v>
      </c>
      <c r="D19935" s="36">
        <v>22</v>
      </c>
      <c r="E19935" s="36">
        <v>1</v>
      </c>
      <c r="F19935" s="36">
        <v>1</v>
      </c>
      <c r="G19935" s="40" t="s">
        <v>12</v>
      </c>
      <c r="H19935" s="38">
        <v>45961</v>
      </c>
      <c r="I19935" s="36" t="s">
        <v>393</v>
      </c>
      <c r="J19935" s="36">
        <f>14+16+13+11</f>
        <v>54</v>
      </c>
      <c r="K19935" s="36">
        <f>10+6+13</f>
        <v>29</v>
      </c>
      <c r="L19935" s="36">
        <f>15+9+12+4</f>
        <v>40</v>
      </c>
      <c r="M19935" s="36">
        <v>10</v>
      </c>
      <c r="N19935" s="36">
        <v>7</v>
      </c>
      <c r="O19935" s="36">
        <f>SUM(J19935:N19935)</f>
        <v>140</v>
      </c>
      <c r="P19935" s="36">
        <v>4</v>
      </c>
      <c r="Q19935" s="36">
        <v>3</v>
      </c>
      <c r="R19935" s="36">
        <v>4</v>
      </c>
      <c r="S19935" s="36">
        <v>3</v>
      </c>
      <c r="T19935" s="36">
        <v>1</v>
      </c>
      <c r="U19935" s="36">
        <f>SUM(P19935:T19935)</f>
        <v>15</v>
      </c>
      <c r="V19935" s="39">
        <f>O19935/U19935/F19935</f>
        <v>9.3333333333333339</v>
      </c>
      <c r="W19935" s="36"/>
      <c r="X19935" s="36">
        <f>F19935*U19935</f>
        <v>15</v>
      </c>
      <c r="Y19935" s="47">
        <f t="shared" si="311"/>
        <v>2.592592592592593E-3</v>
      </c>
      <c r="Z19935" s="36"/>
      <c r="AA19935" s="36">
        <f>60*4*15</f>
        <v>3600</v>
      </c>
      <c r="AB19935" s="36"/>
      <c r="AC19935" s="36" t="s">
        <v>77</v>
      </c>
      <c r="AD19935" s="36" t="s">
        <v>78</v>
      </c>
      <c r="AE19935" s="36">
        <v>15</v>
      </c>
      <c r="AF19935" s="41" t="s">
        <v>35</v>
      </c>
      <c r="AG19935" s="36"/>
    </row>
    <row r="19936" spans="1:33" ht="15" customHeight="1" x14ac:dyDescent="0.25">
      <c r="A19936" s="36">
        <v>5673</v>
      </c>
      <c r="B19936" s="36" t="s">
        <v>75</v>
      </c>
      <c r="C19936" s="36">
        <v>11</v>
      </c>
      <c r="D19936" s="36" t="s">
        <v>191</v>
      </c>
      <c r="E19936" s="36">
        <v>2</v>
      </c>
      <c r="F19936" s="36">
        <v>1</v>
      </c>
      <c r="G19936" s="36" t="s">
        <v>12</v>
      </c>
      <c r="H19936" s="38">
        <v>45961</v>
      </c>
      <c r="I19936" s="36" t="s">
        <v>393</v>
      </c>
      <c r="J19936" s="36">
        <f>14+20+22+18+19+17</f>
        <v>110</v>
      </c>
      <c r="K19936" s="36">
        <f>16+15+11+8+10+6+8</f>
        <v>74</v>
      </c>
      <c r="L19936" s="36">
        <f>7+9+10+11+13+15+11</f>
        <v>76</v>
      </c>
      <c r="M19936" s="36">
        <f>9+9+8+14+13+15+19</f>
        <v>87</v>
      </c>
      <c r="N19936" s="36">
        <f>20+25+14</f>
        <v>59</v>
      </c>
      <c r="O19936" s="36">
        <f>SUM(J19936:N19936)</f>
        <v>406</v>
      </c>
      <c r="P19936" s="36">
        <v>7</v>
      </c>
      <c r="Q19936" s="36">
        <v>7</v>
      </c>
      <c r="R19936" s="36">
        <v>7</v>
      </c>
      <c r="S19936" s="36">
        <v>7</v>
      </c>
      <c r="T19936" s="36">
        <v>3</v>
      </c>
      <c r="U19936" s="36">
        <f>SUM(P19936:T19936)</f>
        <v>31</v>
      </c>
      <c r="V19936" s="39">
        <f>O19936/U19936/F19936</f>
        <v>13.096774193548388</v>
      </c>
      <c r="W19936" s="36"/>
      <c r="X19936" s="36">
        <f>F19936*U19936</f>
        <v>31</v>
      </c>
      <c r="Y19936" s="47">
        <f t="shared" si="311"/>
        <v>3.9211898783079006E-3</v>
      </c>
      <c r="Z19936" s="36"/>
      <c r="AA19936" s="36">
        <f>75*3*6+70*3*4+55*2*5+50*2*6</f>
        <v>3340</v>
      </c>
      <c r="AB19936" s="36"/>
      <c r="AC19936" s="36" t="s">
        <v>77</v>
      </c>
      <c r="AD19936" s="36" t="s">
        <v>78</v>
      </c>
      <c r="AE19936" s="36"/>
      <c r="AF19936" s="41" t="s">
        <v>35</v>
      </c>
      <c r="AG19936" s="36"/>
    </row>
    <row r="19937" spans="1:33" ht="15" customHeight="1" x14ac:dyDescent="0.25">
      <c r="A19937" s="36" t="s">
        <v>203</v>
      </c>
      <c r="B19937" s="36" t="s">
        <v>75</v>
      </c>
      <c r="C19937" s="36">
        <v>11</v>
      </c>
      <c r="D19937" s="36">
        <v>19</v>
      </c>
      <c r="E19937" s="36">
        <v>2</v>
      </c>
      <c r="F19937" s="36">
        <v>1</v>
      </c>
      <c r="G19937" s="36" t="s">
        <v>12</v>
      </c>
      <c r="H19937" s="38">
        <v>45961</v>
      </c>
      <c r="I19937" s="36" t="s">
        <v>393</v>
      </c>
      <c r="J19937" s="36">
        <v>11</v>
      </c>
      <c r="K19937" s="36">
        <v>8</v>
      </c>
      <c r="L19937" s="36">
        <v>3</v>
      </c>
      <c r="M19937" s="36">
        <v>6</v>
      </c>
      <c r="N19937" s="36">
        <v>0</v>
      </c>
      <c r="O19937" s="36">
        <f>SUM(J19937:N19937)</f>
        <v>28</v>
      </c>
      <c r="P19937" s="36">
        <v>3</v>
      </c>
      <c r="Q19937" s="36">
        <v>3</v>
      </c>
      <c r="R19937" s="36">
        <v>2</v>
      </c>
      <c r="S19937" s="36">
        <v>3</v>
      </c>
      <c r="T19937" s="36">
        <v>0</v>
      </c>
      <c r="U19937" s="36">
        <f>SUM(P19937:T19937)</f>
        <v>11</v>
      </c>
      <c r="V19937" s="39">
        <f>O19937/U19937/F19937</f>
        <v>2.5454545454545454</v>
      </c>
      <c r="W19937" s="36"/>
      <c r="X19937" s="36">
        <f>F19937*U19937</f>
        <v>11</v>
      </c>
      <c r="Y19937" s="47">
        <f t="shared" si="311"/>
        <v>1.2179208351457155E-3</v>
      </c>
      <c r="Z19937" s="36"/>
      <c r="AA19937" s="36">
        <f>550+880+660</f>
        <v>2090</v>
      </c>
      <c r="AB19937" s="36"/>
      <c r="AC19937" s="36" t="s">
        <v>77</v>
      </c>
      <c r="AD19937" s="36" t="s">
        <v>110</v>
      </c>
      <c r="AE19937" s="36"/>
      <c r="AF19937" s="41" t="s">
        <v>35</v>
      </c>
      <c r="AG19937" s="36"/>
    </row>
    <row r="19938" spans="1:33" ht="15" customHeight="1" x14ac:dyDescent="0.25">
      <c r="A19938" s="36" t="s">
        <v>188</v>
      </c>
      <c r="B19938" s="36" t="s">
        <v>75</v>
      </c>
      <c r="C19938" s="36">
        <v>10</v>
      </c>
      <c r="D19938" s="36"/>
      <c r="E19938" s="36">
        <v>2</v>
      </c>
      <c r="F19938" s="36">
        <v>1</v>
      </c>
      <c r="G19938" s="36" t="s">
        <v>12</v>
      </c>
      <c r="H19938" s="38">
        <v>45961</v>
      </c>
      <c r="I19938" s="36" t="s">
        <v>393</v>
      </c>
      <c r="J19938" s="36">
        <v>0</v>
      </c>
      <c r="K19938" s="36">
        <v>0</v>
      </c>
      <c r="L19938" s="36">
        <v>0</v>
      </c>
      <c r="M19938" s="36">
        <v>4</v>
      </c>
      <c r="N19938" s="36">
        <v>3</v>
      </c>
      <c r="O19938" s="36">
        <f>SUM(J19938:N19938)</f>
        <v>7</v>
      </c>
      <c r="P19938" s="36">
        <v>6</v>
      </c>
      <c r="Q19938" s="36">
        <v>5</v>
      </c>
      <c r="R19938" s="36">
        <v>5</v>
      </c>
      <c r="S19938" s="36">
        <v>6</v>
      </c>
      <c r="T19938" s="36">
        <v>3</v>
      </c>
      <c r="U19938" s="36">
        <v>26</v>
      </c>
      <c r="V19938" s="39">
        <f>O19938/U19938/F19938</f>
        <v>0.26923076923076922</v>
      </c>
      <c r="W19938" s="36"/>
      <c r="X19938" s="36">
        <f>F19938*U19938</f>
        <v>26</v>
      </c>
      <c r="Y19938" s="47">
        <f t="shared" si="311"/>
        <v>1.4022435897435896E-4</v>
      </c>
      <c r="Z19938" s="36"/>
      <c r="AA19938" s="36">
        <f>50*2*15+50*2.8*3</f>
        <v>1920</v>
      </c>
      <c r="AB19938" s="36">
        <v>30</v>
      </c>
      <c r="AC19938" s="36" t="s">
        <v>77</v>
      </c>
      <c r="AD19938" s="36" t="s">
        <v>411</v>
      </c>
      <c r="AE19938" s="36"/>
      <c r="AF19938" s="41" t="s">
        <v>35</v>
      </c>
      <c r="AG19938" s="36" t="s">
        <v>549</v>
      </c>
    </row>
    <row r="19939" spans="1:33" ht="15" customHeight="1" x14ac:dyDescent="0.25">
      <c r="A19939" s="36" t="s">
        <v>199</v>
      </c>
      <c r="B19939" s="36" t="s">
        <v>75</v>
      </c>
      <c r="C19939" s="36">
        <v>11</v>
      </c>
      <c r="D19939" s="36"/>
      <c r="E19939" s="36">
        <v>1</v>
      </c>
      <c r="F19939" s="36">
        <v>1</v>
      </c>
      <c r="G19939" s="36" t="s">
        <v>12</v>
      </c>
      <c r="H19939" s="38">
        <v>45961</v>
      </c>
      <c r="I19939" s="36" t="s">
        <v>393</v>
      </c>
      <c r="J19939" s="36">
        <v>0</v>
      </c>
      <c r="K19939" s="36">
        <v>20</v>
      </c>
      <c r="L19939" s="36">
        <v>0</v>
      </c>
      <c r="M19939" s="36">
        <v>15</v>
      </c>
      <c r="N19939" s="36">
        <v>0</v>
      </c>
      <c r="O19939" s="36">
        <f>SUM(J19939:N19939)</f>
        <v>35</v>
      </c>
      <c r="P19939" s="36">
        <v>0</v>
      </c>
      <c r="Q19939" s="36">
        <v>2</v>
      </c>
      <c r="R19939" s="36">
        <v>0</v>
      </c>
      <c r="S19939" s="36">
        <v>2</v>
      </c>
      <c r="T19939" s="36">
        <v>0</v>
      </c>
      <c r="U19939" s="36">
        <f>SUM(P19939:T19939)</f>
        <v>4</v>
      </c>
      <c r="V19939" s="39">
        <f>O19939/U19939/F19939</f>
        <v>8.75</v>
      </c>
      <c r="W19939" s="36"/>
      <c r="X19939" s="36">
        <f>F19939*U19939</f>
        <v>4</v>
      </c>
      <c r="Y19939" s="47">
        <f t="shared" si="311"/>
        <v>7.2916666666666668E-3</v>
      </c>
      <c r="Z19939" s="36"/>
      <c r="AA19939" s="36">
        <f>60*2*10</f>
        <v>1200</v>
      </c>
      <c r="AB19939" s="36"/>
      <c r="AC19939" s="36" t="s">
        <v>77</v>
      </c>
      <c r="AD19939" s="36" t="s">
        <v>78</v>
      </c>
      <c r="AE19939" s="36"/>
      <c r="AF19939" s="41" t="s">
        <v>35</v>
      </c>
      <c r="AG19939" s="36"/>
    </row>
    <row r="19940" spans="1:33" ht="15" customHeight="1" x14ac:dyDescent="0.25">
      <c r="A19940" s="36" t="s">
        <v>200</v>
      </c>
      <c r="B19940" s="36" t="s">
        <v>75</v>
      </c>
      <c r="C19940" s="36">
        <v>11</v>
      </c>
      <c r="D19940" s="36"/>
      <c r="E19940" s="36">
        <v>1</v>
      </c>
      <c r="F19940" s="36">
        <v>1</v>
      </c>
      <c r="G19940" s="36" t="s">
        <v>12</v>
      </c>
      <c r="H19940" s="38">
        <v>45961</v>
      </c>
      <c r="I19940" s="36" t="s">
        <v>393</v>
      </c>
      <c r="J19940" s="36">
        <v>18</v>
      </c>
      <c r="K19940" s="36">
        <v>10</v>
      </c>
      <c r="L19940" s="36">
        <v>0</v>
      </c>
      <c r="M19940" s="36">
        <v>0</v>
      </c>
      <c r="N19940" s="36">
        <v>10</v>
      </c>
      <c r="O19940" s="36">
        <f>SUM(J19940:N19940)</f>
        <v>38</v>
      </c>
      <c r="P19940" s="36">
        <v>1</v>
      </c>
      <c r="Q19940" s="36">
        <v>2</v>
      </c>
      <c r="R19940" s="36">
        <v>0</v>
      </c>
      <c r="S19940" s="36">
        <v>0</v>
      </c>
      <c r="T19940" s="36">
        <v>1</v>
      </c>
      <c r="U19940" s="36">
        <f>SUM(P19940:T19940)</f>
        <v>4</v>
      </c>
      <c r="V19940" s="39">
        <f>O19940/U19940/F19940</f>
        <v>9.5</v>
      </c>
      <c r="W19940" s="36"/>
      <c r="X19940" s="36">
        <f>F19940*U19940</f>
        <v>4</v>
      </c>
      <c r="Y19940" s="47">
        <f t="shared" si="311"/>
        <v>5.6547619047619046E-3</v>
      </c>
      <c r="Z19940" s="36"/>
      <c r="AA19940" s="36">
        <f>60*2*14</f>
        <v>1680</v>
      </c>
      <c r="AB19940" s="36"/>
      <c r="AC19940" s="36" t="s">
        <v>90</v>
      </c>
      <c r="AD19940" s="36" t="s">
        <v>110</v>
      </c>
      <c r="AE19940" s="36"/>
      <c r="AF19940" s="41" t="s">
        <v>35</v>
      </c>
      <c r="AG19940" s="36"/>
    </row>
    <row r="19941" spans="1:33" ht="15" customHeight="1" x14ac:dyDescent="0.25">
      <c r="A19941" s="36" t="s">
        <v>206</v>
      </c>
      <c r="B19941" s="36" t="s">
        <v>75</v>
      </c>
      <c r="C19941" s="36">
        <v>10</v>
      </c>
      <c r="D19941" s="36">
        <v>21</v>
      </c>
      <c r="E19941" s="36">
        <v>2</v>
      </c>
      <c r="F19941" s="36">
        <v>1</v>
      </c>
      <c r="G19941" s="36" t="s">
        <v>12</v>
      </c>
      <c r="H19941" s="38">
        <v>45961</v>
      </c>
      <c r="I19941" s="36" t="s">
        <v>393</v>
      </c>
      <c r="J19941" s="36">
        <f>6+10+20+6+8</f>
        <v>50</v>
      </c>
      <c r="K19941" s="36">
        <v>35</v>
      </c>
      <c r="L19941" s="36">
        <v>15</v>
      </c>
      <c r="M19941" s="36">
        <v>0</v>
      </c>
      <c r="N19941" s="36">
        <v>0</v>
      </c>
      <c r="O19941" s="36">
        <f>SUM(J19941:N19941)</f>
        <v>100</v>
      </c>
      <c r="P19941" s="36">
        <v>5</v>
      </c>
      <c r="Q19941" s="36">
        <v>4</v>
      </c>
      <c r="R19941" s="36">
        <v>1</v>
      </c>
      <c r="S19941" s="36">
        <v>0</v>
      </c>
      <c r="T19941" s="36">
        <v>0</v>
      </c>
      <c r="U19941" s="36">
        <f>SUM(P19941:T19941)</f>
        <v>10</v>
      </c>
      <c r="V19941" s="39">
        <f>O19941/U19941/F19941</f>
        <v>10</v>
      </c>
      <c r="W19941" s="36"/>
      <c r="X19941" s="36">
        <f>F19941*U19941</f>
        <v>10</v>
      </c>
      <c r="Y19941" s="47">
        <f t="shared" si="311"/>
        <v>4.329004329004329E-3</v>
      </c>
      <c r="Z19941" s="36"/>
      <c r="AA19941" s="36">
        <f>70*2*3+70*3*2+70*4*4+70*2.5*2</f>
        <v>2310</v>
      </c>
      <c r="AB19941" s="36"/>
      <c r="AC19941" s="36" t="s">
        <v>77</v>
      </c>
      <c r="AD19941" s="36" t="s">
        <v>78</v>
      </c>
      <c r="AE19941" s="36"/>
      <c r="AF19941" s="41" t="s">
        <v>35</v>
      </c>
      <c r="AG19941" s="36"/>
    </row>
    <row r="19942" spans="1:33" ht="15" customHeight="1" x14ac:dyDescent="0.25">
      <c r="A19942" s="36">
        <v>4190</v>
      </c>
      <c r="B19942" s="36" t="s">
        <v>75</v>
      </c>
      <c r="C19942" s="36">
        <v>11</v>
      </c>
      <c r="D19942" s="36"/>
      <c r="E19942" s="36">
        <v>2</v>
      </c>
      <c r="F19942" s="36">
        <v>1</v>
      </c>
      <c r="G19942" s="36" t="s">
        <v>12</v>
      </c>
      <c r="H19942" s="38">
        <v>45961</v>
      </c>
      <c r="I19942" s="36" t="s">
        <v>393</v>
      </c>
      <c r="J19942" s="36">
        <f>3+2+4+1</f>
        <v>10</v>
      </c>
      <c r="K19942" s="36">
        <v>0</v>
      </c>
      <c r="L19942" s="36">
        <f>2+1+3+1</f>
        <v>7</v>
      </c>
      <c r="M19942" s="36">
        <v>0</v>
      </c>
      <c r="N19942" s="36">
        <v>0</v>
      </c>
      <c r="O19942" s="36">
        <f>SUM(J19942:N19942)</f>
        <v>17</v>
      </c>
      <c r="P19942" s="36">
        <v>5</v>
      </c>
      <c r="Q19942" s="36">
        <v>0</v>
      </c>
      <c r="R19942" s="36">
        <v>5</v>
      </c>
      <c r="S19942" s="36">
        <v>0</v>
      </c>
      <c r="T19942" s="36">
        <v>0</v>
      </c>
      <c r="U19942" s="36">
        <f>SUM(P19942:T19942)</f>
        <v>10</v>
      </c>
      <c r="V19942" s="39">
        <f>O19942/U19942/F19942</f>
        <v>1.7</v>
      </c>
      <c r="W19942" s="36"/>
      <c r="X19942" s="36">
        <f>F19942*U19942</f>
        <v>10</v>
      </c>
      <c r="Y19942" s="47">
        <f t="shared" si="311"/>
        <v>6.9958847736625515E-4</v>
      </c>
      <c r="Z19942" s="36"/>
      <c r="AA19942" s="36">
        <f>60*3.5*7+60*4*4</f>
        <v>2430</v>
      </c>
      <c r="AB19942" s="36"/>
      <c r="AC19942" s="36" t="s">
        <v>77</v>
      </c>
      <c r="AD19942" s="36" t="s">
        <v>78</v>
      </c>
      <c r="AE19942" s="36"/>
      <c r="AF19942" s="41" t="s">
        <v>35</v>
      </c>
      <c r="AG19942" s="36"/>
    </row>
    <row r="19943" spans="1:33" ht="15" customHeight="1" x14ac:dyDescent="0.25">
      <c r="A19943" s="36" t="s">
        <v>135</v>
      </c>
      <c r="B19943" s="36" t="s">
        <v>75</v>
      </c>
      <c r="C19943" s="36">
        <v>11</v>
      </c>
      <c r="D19943" s="36">
        <v>22</v>
      </c>
      <c r="E19943" s="36">
        <v>1</v>
      </c>
      <c r="F19943" s="36">
        <v>1</v>
      </c>
      <c r="G19943" s="36" t="s">
        <v>12</v>
      </c>
      <c r="H19943" s="38">
        <v>45961</v>
      </c>
      <c r="I19943" s="36" t="s">
        <v>393</v>
      </c>
      <c r="J19943" s="36">
        <f>4+1+1+4+3</f>
        <v>13</v>
      </c>
      <c r="K19943" s="36">
        <v>6</v>
      </c>
      <c r="L19943" s="36">
        <f>4+3+3+4</f>
        <v>14</v>
      </c>
      <c r="M19943" s="36">
        <f>4+3+5+6</f>
        <v>18</v>
      </c>
      <c r="N19943" s="36">
        <v>0</v>
      </c>
      <c r="O19943" s="36">
        <f>SUM(J19943:N19943)</f>
        <v>51</v>
      </c>
      <c r="P19943" s="36">
        <v>5</v>
      </c>
      <c r="Q19943" s="36">
        <v>2</v>
      </c>
      <c r="R19943" s="36">
        <v>4</v>
      </c>
      <c r="S19943" s="36">
        <v>4</v>
      </c>
      <c r="T19943" s="36">
        <v>0</v>
      </c>
      <c r="U19943" s="36">
        <f>SUM(P19943:T19943)</f>
        <v>15</v>
      </c>
      <c r="V19943" s="39">
        <f>O19943/U19943/F19943</f>
        <v>3.4</v>
      </c>
      <c r="W19943" s="36"/>
      <c r="X19943" s="36">
        <f>F19943*U19943</f>
        <v>15</v>
      </c>
      <c r="Y19943" s="47">
        <f t="shared" si="311"/>
        <v>5.5829228243021349E-4</v>
      </c>
      <c r="Z19943" s="36"/>
      <c r="AA19943" s="36">
        <f>70*3*29</f>
        <v>6090</v>
      </c>
      <c r="AB19943" s="36"/>
      <c r="AC19943" s="36" t="s">
        <v>77</v>
      </c>
      <c r="AD19943" s="36" t="s">
        <v>78</v>
      </c>
      <c r="AE19943" s="36"/>
      <c r="AF19943" s="41" t="s">
        <v>35</v>
      </c>
      <c r="AG19943" s="36"/>
    </row>
    <row r="19944" spans="1:33" ht="15" customHeight="1" x14ac:dyDescent="0.25">
      <c r="A19944" s="36">
        <v>8331</v>
      </c>
      <c r="B19944" s="36" t="s">
        <v>75</v>
      </c>
      <c r="C19944" s="36">
        <v>11</v>
      </c>
      <c r="D19944" s="36"/>
      <c r="E19944" s="36">
        <v>1</v>
      </c>
      <c r="F19944" s="36">
        <v>1</v>
      </c>
      <c r="G19944" s="36" t="s">
        <v>12</v>
      </c>
      <c r="H19944" s="38">
        <v>45961</v>
      </c>
      <c r="I19944" s="36" t="s">
        <v>393</v>
      </c>
      <c r="J19944" s="36">
        <f>6+3+8+8+6</f>
        <v>31</v>
      </c>
      <c r="K19944" s="36">
        <v>11</v>
      </c>
      <c r="L19944" s="36">
        <v>21</v>
      </c>
      <c r="M19944" s="36">
        <v>18</v>
      </c>
      <c r="N19944" s="36">
        <v>0</v>
      </c>
      <c r="O19944" s="36">
        <f>SUM(J19944:N19944)</f>
        <v>81</v>
      </c>
      <c r="P19944" s="36">
        <v>5</v>
      </c>
      <c r="Q19944" s="36">
        <v>2</v>
      </c>
      <c r="R19944" s="36">
        <v>3</v>
      </c>
      <c r="S19944" s="36">
        <v>3</v>
      </c>
      <c r="T19944" s="36">
        <v>0</v>
      </c>
      <c r="U19944" s="36">
        <f>SUM(P19944:T19944)</f>
        <v>13</v>
      </c>
      <c r="V19944" s="39">
        <f>O19944/U19944/F19944</f>
        <v>6.2307692307692308</v>
      </c>
      <c r="W19944" s="36"/>
      <c r="X19944" s="36">
        <f>F19944*U19944</f>
        <v>13</v>
      </c>
      <c r="Y19944" s="47">
        <f t="shared" si="311"/>
        <v>2.7327935222672063E-3</v>
      </c>
      <c r="Z19944" s="36"/>
      <c r="AA19944" s="36">
        <f>60*2*7+60*3*8</f>
        <v>2280</v>
      </c>
      <c r="AB19944" s="36"/>
      <c r="AC19944" s="36" t="s">
        <v>77</v>
      </c>
      <c r="AD19944" s="36" t="s">
        <v>411</v>
      </c>
      <c r="AE19944" s="36">
        <v>7</v>
      </c>
      <c r="AF19944" s="41" t="s">
        <v>35</v>
      </c>
      <c r="AG19944" s="36"/>
    </row>
    <row r="19945" spans="1:33" ht="15" customHeight="1" x14ac:dyDescent="0.25">
      <c r="A19945" s="36">
        <v>5288</v>
      </c>
      <c r="B19945" s="36" t="s">
        <v>75</v>
      </c>
      <c r="C19945" s="36">
        <v>11</v>
      </c>
      <c r="D19945" s="36">
        <v>19</v>
      </c>
      <c r="E19945" s="36">
        <v>2</v>
      </c>
      <c r="F19945" s="36">
        <v>1</v>
      </c>
      <c r="G19945" s="36" t="s">
        <v>12</v>
      </c>
      <c r="H19945" s="38">
        <v>45961</v>
      </c>
      <c r="I19945" s="36" t="s">
        <v>393</v>
      </c>
      <c r="J19945" s="36"/>
      <c r="K19945" s="36"/>
      <c r="L19945" s="36"/>
      <c r="M19945" s="36"/>
      <c r="N19945" s="36"/>
      <c r="O19945" s="36">
        <v>105</v>
      </c>
      <c r="P19945" s="36">
        <v>7</v>
      </c>
      <c r="Q19945" s="36">
        <v>7</v>
      </c>
      <c r="R19945" s="36">
        <v>7</v>
      </c>
      <c r="S19945" s="36">
        <v>7</v>
      </c>
      <c r="T19945" s="36">
        <v>2</v>
      </c>
      <c r="U19945" s="36">
        <f>SUM(P19945:T19945)</f>
        <v>30</v>
      </c>
      <c r="V19945" s="39">
        <f>O19945/U19945/F19945</f>
        <v>3.5</v>
      </c>
      <c r="W19945" s="36"/>
      <c r="X19945" s="36">
        <f>F19945*U19945</f>
        <v>30</v>
      </c>
      <c r="Y19945" s="47">
        <f t="shared" si="311"/>
        <v>4.7814207650273224E-4</v>
      </c>
      <c r="Z19945" s="36"/>
      <c r="AA19945" s="36">
        <f>60*4*12+60*4*11+60*3*10</f>
        <v>7320</v>
      </c>
      <c r="AB19945" s="36"/>
      <c r="AC19945" s="36" t="s">
        <v>77</v>
      </c>
      <c r="AD19945" s="36" t="s">
        <v>78</v>
      </c>
      <c r="AE19945" s="36">
        <v>15</v>
      </c>
      <c r="AF19945" s="41" t="s">
        <v>35</v>
      </c>
      <c r="AG19945" s="36"/>
    </row>
    <row r="19946" spans="1:33" ht="15" customHeight="1" x14ac:dyDescent="0.25">
      <c r="A19946" s="36">
        <v>5715</v>
      </c>
      <c r="B19946" s="36" t="s">
        <v>75</v>
      </c>
      <c r="C19946" s="36">
        <v>11</v>
      </c>
      <c r="D19946" s="36">
        <v>19</v>
      </c>
      <c r="E19946" s="36">
        <v>2</v>
      </c>
      <c r="F19946" s="36">
        <v>1</v>
      </c>
      <c r="G19946" s="36" t="s">
        <v>12</v>
      </c>
      <c r="H19946" s="38">
        <v>45961</v>
      </c>
      <c r="I19946" s="36" t="s">
        <v>393</v>
      </c>
      <c r="J19946" s="36"/>
      <c r="K19946" s="36"/>
      <c r="L19946" s="36"/>
      <c r="M19946" s="36"/>
      <c r="N19946" s="36"/>
      <c r="O19946" s="36">
        <v>97</v>
      </c>
      <c r="P19946" s="36">
        <v>7</v>
      </c>
      <c r="Q19946" s="36">
        <v>7</v>
      </c>
      <c r="R19946" s="36">
        <v>7</v>
      </c>
      <c r="S19946" s="36">
        <v>7</v>
      </c>
      <c r="T19946" s="36">
        <v>2</v>
      </c>
      <c r="U19946" s="36">
        <f>SUM(P19946:T19946)</f>
        <v>30</v>
      </c>
      <c r="V19946" s="39">
        <f>O19946/U19946/F19946</f>
        <v>3.2333333333333334</v>
      </c>
      <c r="W19946" s="36"/>
      <c r="X19946" s="36">
        <f>F19946*U19946</f>
        <v>30</v>
      </c>
      <c r="Y19946" s="47">
        <f t="shared" si="311"/>
        <v>3.7684537684537685E-4</v>
      </c>
      <c r="Z19946" s="36"/>
      <c r="AA19946" s="36">
        <f>65*4*33</f>
        <v>8580</v>
      </c>
      <c r="AB19946" s="36"/>
      <c r="AC19946" s="36" t="s">
        <v>77</v>
      </c>
      <c r="AD19946" s="36" t="s">
        <v>78</v>
      </c>
      <c r="AE19946" s="36">
        <v>15</v>
      </c>
      <c r="AF19946" s="41" t="s">
        <v>35</v>
      </c>
      <c r="AG19946" s="36"/>
    </row>
    <row r="19947" spans="1:33" ht="15" customHeight="1" x14ac:dyDescent="0.25">
      <c r="A19947" s="36" t="s">
        <v>241</v>
      </c>
      <c r="B19947" s="36" t="s">
        <v>75</v>
      </c>
      <c r="C19947" s="36">
        <v>11</v>
      </c>
      <c r="D19947" s="36">
        <v>19</v>
      </c>
      <c r="E19947" s="36">
        <v>1</v>
      </c>
      <c r="F19947" s="36">
        <v>1</v>
      </c>
      <c r="G19947" s="36" t="s">
        <v>12</v>
      </c>
      <c r="H19947" s="38">
        <v>45961</v>
      </c>
      <c r="I19947" s="36" t="s">
        <v>393</v>
      </c>
      <c r="J19947" s="36"/>
      <c r="K19947" s="36"/>
      <c r="L19947" s="36"/>
      <c r="M19947" s="36"/>
      <c r="N19947" s="36"/>
      <c r="O19947" s="36">
        <v>20</v>
      </c>
      <c r="P19947" s="36">
        <v>7</v>
      </c>
      <c r="Q19947" s="36">
        <v>7</v>
      </c>
      <c r="R19947" s="36">
        <v>6</v>
      </c>
      <c r="S19947" s="36">
        <v>0</v>
      </c>
      <c r="T19947" s="36">
        <v>0</v>
      </c>
      <c r="U19947" s="36">
        <f>SUM(P19947:T19947)</f>
        <v>20</v>
      </c>
      <c r="V19947" s="39">
        <f>O19947/U19947/F19947</f>
        <v>1</v>
      </c>
      <c r="W19947" s="36"/>
      <c r="X19947" s="36">
        <f>F19947*U19947</f>
        <v>20</v>
      </c>
      <c r="Y19947" s="47">
        <f t="shared" si="311"/>
        <v>1.6005121638924455E-4</v>
      </c>
      <c r="Z19947" s="36"/>
      <c r="AA19947" s="36">
        <f>70*4*11+66*4*12</f>
        <v>6248</v>
      </c>
      <c r="AB19947" s="36"/>
      <c r="AC19947" s="36" t="s">
        <v>77</v>
      </c>
      <c r="AD19947" s="36" t="s">
        <v>78</v>
      </c>
      <c r="AE19947" s="36">
        <v>15</v>
      </c>
      <c r="AF19947" s="41" t="s">
        <v>35</v>
      </c>
      <c r="AG19947" s="36"/>
    </row>
    <row r="19948" spans="1:33" ht="15" customHeight="1" x14ac:dyDescent="0.25">
      <c r="A19948" s="36" t="s">
        <v>138</v>
      </c>
      <c r="B19948" s="36" t="s">
        <v>75</v>
      </c>
      <c r="C19948" s="36">
        <v>11</v>
      </c>
      <c r="D19948" s="36">
        <v>21</v>
      </c>
      <c r="E19948" s="36">
        <v>1</v>
      </c>
      <c r="F19948" s="37">
        <v>1</v>
      </c>
      <c r="G19948" s="36" t="s">
        <v>12</v>
      </c>
      <c r="H19948" s="38">
        <v>45961</v>
      </c>
      <c r="I19948" s="36" t="s">
        <v>393</v>
      </c>
      <c r="J19948" s="36">
        <v>7</v>
      </c>
      <c r="K19948" s="36">
        <v>4</v>
      </c>
      <c r="L19948" s="36">
        <v>0</v>
      </c>
      <c r="M19948" s="36">
        <v>11</v>
      </c>
      <c r="N19948" s="36">
        <v>0</v>
      </c>
      <c r="O19948" s="36">
        <f>SUM(J19948:N19948)</f>
        <v>22</v>
      </c>
      <c r="P19948" s="36">
        <v>2</v>
      </c>
      <c r="Q19948" s="36">
        <v>2</v>
      </c>
      <c r="R19948" s="36">
        <v>0</v>
      </c>
      <c r="S19948" s="36">
        <v>2</v>
      </c>
      <c r="T19948" s="36">
        <v>0</v>
      </c>
      <c r="U19948" s="36">
        <f>SUM(P19948:T19948)</f>
        <v>6</v>
      </c>
      <c r="V19948" s="39">
        <f>O19948/U19948/F19948</f>
        <v>3.6666666666666665</v>
      </c>
      <c r="W19948" s="36"/>
      <c r="X19948" s="36">
        <f>F19948*U19948</f>
        <v>6</v>
      </c>
      <c r="Y19948" s="47">
        <f t="shared" si="311"/>
        <v>1.0463036944032263E-3</v>
      </c>
      <c r="Z19948" s="36"/>
      <c r="AA19948" s="36">
        <f>67*3.5*4+64*3.2*3+62*4*4+60*4*4</f>
        <v>3504.4</v>
      </c>
      <c r="AB19948" s="36"/>
      <c r="AC19948" s="36" t="s">
        <v>77</v>
      </c>
      <c r="AD19948" s="36" t="s">
        <v>78</v>
      </c>
      <c r="AE19948" s="36">
        <v>15</v>
      </c>
      <c r="AF19948" s="41" t="s">
        <v>35</v>
      </c>
      <c r="AG19948" s="36"/>
    </row>
    <row r="19949" spans="1:33" ht="15" customHeight="1" x14ac:dyDescent="0.25">
      <c r="A19949" s="36" t="s">
        <v>209</v>
      </c>
      <c r="B19949" s="36" t="s">
        <v>75</v>
      </c>
      <c r="C19949" s="36">
        <v>11</v>
      </c>
      <c r="D19949" s="36"/>
      <c r="E19949" s="36">
        <v>1</v>
      </c>
      <c r="F19949" s="37">
        <v>1</v>
      </c>
      <c r="G19949" s="36" t="s">
        <v>12</v>
      </c>
      <c r="H19949" s="38">
        <v>45961</v>
      </c>
      <c r="I19949" s="36" t="s">
        <v>393</v>
      </c>
      <c r="J19949" s="36">
        <v>2</v>
      </c>
      <c r="K19949" s="36">
        <v>3</v>
      </c>
      <c r="L19949" s="36">
        <v>0</v>
      </c>
      <c r="M19949" s="36">
        <v>1</v>
      </c>
      <c r="N19949" s="36">
        <v>0</v>
      </c>
      <c r="O19949" s="36">
        <f>SUM(J19949:N19949)</f>
        <v>6</v>
      </c>
      <c r="P19949" s="36">
        <v>4</v>
      </c>
      <c r="Q19949" s="36">
        <v>4</v>
      </c>
      <c r="R19949" s="36">
        <v>1</v>
      </c>
      <c r="S19949" s="36">
        <v>1</v>
      </c>
      <c r="T19949" s="36">
        <v>1</v>
      </c>
      <c r="U19949" s="36">
        <v>12</v>
      </c>
      <c r="V19949" s="39">
        <f>O19949/U19949/F19949</f>
        <v>0.5</v>
      </c>
      <c r="W19949" s="36"/>
      <c r="X19949" s="36">
        <f>F19949*U19949</f>
        <v>12</v>
      </c>
      <c r="Y19949" s="47">
        <f t="shared" si="311"/>
        <v>1.6212710765239947E-4</v>
      </c>
      <c r="Z19949" s="36"/>
      <c r="AA19949" s="36">
        <f>60*2.2*9+60*2*5+60*2.4*4+60*3*4</f>
        <v>3084</v>
      </c>
      <c r="AB19949" s="36"/>
      <c r="AC19949" s="36" t="s">
        <v>77</v>
      </c>
      <c r="AD19949" s="36" t="s">
        <v>78</v>
      </c>
      <c r="AE19949" s="36">
        <v>5</v>
      </c>
      <c r="AF19949" s="41" t="s">
        <v>35</v>
      </c>
      <c r="AG19949" s="36"/>
    </row>
    <row r="19950" spans="1:33" ht="15" customHeight="1" x14ac:dyDescent="0.25">
      <c r="A19950" s="36">
        <v>8351</v>
      </c>
      <c r="B19950" s="36" t="s">
        <v>75</v>
      </c>
      <c r="C19950" s="36">
        <v>11</v>
      </c>
      <c r="D19950" s="36">
        <v>21</v>
      </c>
      <c r="E19950" s="36">
        <v>1</v>
      </c>
      <c r="F19950" s="37">
        <v>1</v>
      </c>
      <c r="G19950" s="36" t="s">
        <v>12</v>
      </c>
      <c r="H19950" s="38">
        <v>45961</v>
      </c>
      <c r="I19950" s="36" t="s">
        <v>393</v>
      </c>
      <c r="J19950" s="36">
        <f>4+1+2+3+2</f>
        <v>12</v>
      </c>
      <c r="K19950" s="36">
        <v>5</v>
      </c>
      <c r="L19950" s="36">
        <v>7</v>
      </c>
      <c r="M19950" s="36">
        <f>3+2+1+2+4</f>
        <v>12</v>
      </c>
      <c r="N19950" s="36">
        <v>0</v>
      </c>
      <c r="O19950" s="36">
        <f>SUM(J19950:N19950)</f>
        <v>36</v>
      </c>
      <c r="P19950" s="36">
        <v>5</v>
      </c>
      <c r="Q19950" s="36">
        <v>3</v>
      </c>
      <c r="R19950" s="36">
        <v>2</v>
      </c>
      <c r="S19950" s="36">
        <v>5</v>
      </c>
      <c r="T19950" s="36">
        <v>0</v>
      </c>
      <c r="U19950" s="36">
        <f>SUM(P19950:T19950)</f>
        <v>15</v>
      </c>
      <c r="V19950" s="39">
        <f>O19950/U19950/F19950</f>
        <v>2.4</v>
      </c>
      <c r="W19950" s="36"/>
      <c r="X19950" s="36">
        <f>F19950*U19950</f>
        <v>15</v>
      </c>
      <c r="Y19950" s="47">
        <f t="shared" si="311"/>
        <v>4.3956043956043956E-4</v>
      </c>
      <c r="Z19950" s="36"/>
      <c r="AA19950" s="36">
        <f>70*3*26</f>
        <v>5460</v>
      </c>
      <c r="AB19950" s="36"/>
      <c r="AC19950" s="36" t="s">
        <v>77</v>
      </c>
      <c r="AD19950" s="36" t="s">
        <v>411</v>
      </c>
      <c r="AE19950" s="36"/>
      <c r="AF19950" s="41" t="s">
        <v>35</v>
      </c>
      <c r="AG19950" s="36"/>
    </row>
    <row r="19951" spans="1:33" ht="15" customHeight="1" x14ac:dyDescent="0.25">
      <c r="A19951" s="36">
        <v>8103</v>
      </c>
      <c r="B19951" s="36" t="s">
        <v>75</v>
      </c>
      <c r="C19951" s="36">
        <v>11</v>
      </c>
      <c r="D19951" s="36">
        <v>22</v>
      </c>
      <c r="E19951" s="36">
        <v>1</v>
      </c>
      <c r="F19951" s="37">
        <v>1</v>
      </c>
      <c r="G19951" s="36" t="s">
        <v>12</v>
      </c>
      <c r="H19951" s="38">
        <v>45961</v>
      </c>
      <c r="I19951" s="36" t="s">
        <v>393</v>
      </c>
      <c r="J19951" s="36">
        <v>0</v>
      </c>
      <c r="K19951" s="36">
        <v>4</v>
      </c>
      <c r="L19951" s="36">
        <v>6</v>
      </c>
      <c r="M19951" s="36">
        <v>0</v>
      </c>
      <c r="N19951" s="36">
        <v>0</v>
      </c>
      <c r="O19951" s="36">
        <f>SUM(J19951:N19951)</f>
        <v>10</v>
      </c>
      <c r="P19951" s="36">
        <v>7</v>
      </c>
      <c r="Q19951" s="36">
        <v>7</v>
      </c>
      <c r="R19951" s="36">
        <v>7</v>
      </c>
      <c r="S19951" s="36">
        <v>3</v>
      </c>
      <c r="T19951" s="36">
        <v>0</v>
      </c>
      <c r="U19951" s="36">
        <f>SUM(P19951:T19951)</f>
        <v>24</v>
      </c>
      <c r="V19951" s="39">
        <f>O19951/U19951/F19951</f>
        <v>0.41666666666666669</v>
      </c>
      <c r="W19951" s="36"/>
      <c r="X19951" s="36">
        <f>F19951*U19951</f>
        <v>24</v>
      </c>
      <c r="Y19951" s="47">
        <f t="shared" si="311"/>
        <v>7.8914141414141421E-5</v>
      </c>
      <c r="Z19951" s="36"/>
      <c r="AA19951" s="36">
        <f>60*4.5*7+60*3.5*7+60*4*8</f>
        <v>5280</v>
      </c>
      <c r="AB19951" s="36"/>
      <c r="AC19951" s="36" t="s">
        <v>77</v>
      </c>
      <c r="AD19951" s="36" t="s">
        <v>78</v>
      </c>
      <c r="AE19951" s="36"/>
      <c r="AF19951" s="41" t="s">
        <v>35</v>
      </c>
      <c r="AG19951" s="36"/>
    </row>
    <row r="19952" spans="1:33" ht="15" customHeight="1" x14ac:dyDescent="0.25">
      <c r="A19952" s="36" t="s">
        <v>137</v>
      </c>
      <c r="B19952" s="36" t="s">
        <v>75</v>
      </c>
      <c r="C19952" s="36">
        <v>11</v>
      </c>
      <c r="D19952" s="36">
        <v>22</v>
      </c>
      <c r="E19952" s="36">
        <v>1</v>
      </c>
      <c r="F19952" s="36">
        <v>1</v>
      </c>
      <c r="G19952" s="36" t="s">
        <v>12</v>
      </c>
      <c r="H19952" s="38">
        <v>45961</v>
      </c>
      <c r="I19952" s="36" t="s">
        <v>393</v>
      </c>
      <c r="J19952" s="36">
        <v>0</v>
      </c>
      <c r="K19952" s="36">
        <v>3.5</v>
      </c>
      <c r="L19952" s="36">
        <v>0</v>
      </c>
      <c r="M19952" s="36">
        <v>0</v>
      </c>
      <c r="N19952" s="36">
        <v>0</v>
      </c>
      <c r="O19952" s="36">
        <f>SUM(J19952:N19952)</f>
        <v>3.5</v>
      </c>
      <c r="P19952" s="36">
        <v>7</v>
      </c>
      <c r="Q19952" s="36">
        <v>6</v>
      </c>
      <c r="R19952" s="36">
        <v>1</v>
      </c>
      <c r="S19952" s="36">
        <v>0</v>
      </c>
      <c r="T19952" s="36">
        <v>0</v>
      </c>
      <c r="U19952" s="36">
        <f>SUM(P19952:T19952)</f>
        <v>14</v>
      </c>
      <c r="V19952" s="39">
        <f>O19952/U19952/F19952</f>
        <v>0.25</v>
      </c>
      <c r="W19952" s="36"/>
      <c r="X19952" s="36">
        <f>F19952*U19952</f>
        <v>14</v>
      </c>
      <c r="Y19952" s="47">
        <f t="shared" si="311"/>
        <v>5.747126436781609E-5</v>
      </c>
      <c r="Z19952" s="36"/>
      <c r="AA19952" s="36">
        <f>60*4.5*7+60*3.5*6+60*4*5</f>
        <v>4350</v>
      </c>
      <c r="AB19952" s="36"/>
      <c r="AC19952" s="36" t="s">
        <v>77</v>
      </c>
      <c r="AD19952" s="36" t="s">
        <v>78</v>
      </c>
      <c r="AE19952" s="36"/>
      <c r="AF19952" s="41" t="s">
        <v>35</v>
      </c>
      <c r="AG19952" s="36"/>
    </row>
    <row r="19953" spans="1:33" ht="15" customHeight="1" x14ac:dyDescent="0.25">
      <c r="A19953" s="36">
        <v>5709</v>
      </c>
      <c r="B19953" s="36" t="s">
        <v>75</v>
      </c>
      <c r="C19953" s="36">
        <v>11</v>
      </c>
      <c r="D19953" s="36"/>
      <c r="E19953" s="36">
        <v>1</v>
      </c>
      <c r="F19953" s="36">
        <v>1</v>
      </c>
      <c r="G19953" s="36" t="s">
        <v>12</v>
      </c>
      <c r="H19953" s="38">
        <v>45961</v>
      </c>
      <c r="I19953" s="36" t="s">
        <v>393</v>
      </c>
      <c r="J19953" s="36">
        <v>8</v>
      </c>
      <c r="K19953" s="36">
        <v>0</v>
      </c>
      <c r="L19953" s="36">
        <v>12</v>
      </c>
      <c r="M19953" s="36">
        <v>4</v>
      </c>
      <c r="N19953" s="36">
        <v>0</v>
      </c>
      <c r="O19953" s="36">
        <f>SUM(J19953:N19953)</f>
        <v>24</v>
      </c>
      <c r="P19953" s="36">
        <v>2</v>
      </c>
      <c r="Q19953" s="36">
        <v>1</v>
      </c>
      <c r="R19953" s="36">
        <v>3</v>
      </c>
      <c r="S19953" s="36">
        <v>2</v>
      </c>
      <c r="T19953" s="36">
        <v>0</v>
      </c>
      <c r="U19953" s="36">
        <f>SUM(P19953:T19953)</f>
        <v>8</v>
      </c>
      <c r="V19953" s="39">
        <f>O19953/U19953/F19953</f>
        <v>3</v>
      </c>
      <c r="W19953" s="36"/>
      <c r="X19953" s="36">
        <f>F19953*U19953</f>
        <v>8</v>
      </c>
      <c r="Y19953" s="47">
        <f t="shared" si="311"/>
        <v>1.2987012987012987E-3</v>
      </c>
      <c r="Z19953" s="36"/>
      <c r="AA19953" s="36">
        <f>60*4.5*5+60*4*4</f>
        <v>2310</v>
      </c>
      <c r="AB19953" s="36"/>
      <c r="AC19953" s="36" t="s">
        <v>77</v>
      </c>
      <c r="AD19953" s="36" t="s">
        <v>78</v>
      </c>
      <c r="AE19953" s="36">
        <v>15</v>
      </c>
      <c r="AF19953" s="41" t="s">
        <v>35</v>
      </c>
      <c r="AG19953" s="36"/>
    </row>
    <row r="19954" spans="1:33" ht="15" customHeight="1" x14ac:dyDescent="0.25">
      <c r="A19954" s="36">
        <v>4708</v>
      </c>
      <c r="B19954" s="36" t="s">
        <v>75</v>
      </c>
      <c r="C19954" s="36">
        <v>11</v>
      </c>
      <c r="D19954" s="36" t="s">
        <v>131</v>
      </c>
      <c r="E19954" s="36">
        <v>2</v>
      </c>
      <c r="F19954" s="37">
        <v>1</v>
      </c>
      <c r="G19954" s="36" t="s">
        <v>12</v>
      </c>
      <c r="H19954" s="38">
        <v>45961</v>
      </c>
      <c r="I19954" s="36" t="s">
        <v>393</v>
      </c>
      <c r="J19954" s="36">
        <v>3</v>
      </c>
      <c r="K19954" s="36">
        <v>2</v>
      </c>
      <c r="L19954" s="36">
        <v>1</v>
      </c>
      <c r="M19954" s="36">
        <v>1</v>
      </c>
      <c r="N19954" s="36">
        <v>0</v>
      </c>
      <c r="O19954" s="36">
        <f>SUM(J19954:N19954)</f>
        <v>7</v>
      </c>
      <c r="P19954" s="36">
        <v>2</v>
      </c>
      <c r="Q19954" s="36">
        <v>2</v>
      </c>
      <c r="R19954" s="36">
        <v>1</v>
      </c>
      <c r="S19954" s="36">
        <v>1</v>
      </c>
      <c r="T19954" s="36">
        <v>0</v>
      </c>
      <c r="U19954" s="36">
        <f>SUM(P19954:T19954)</f>
        <v>6</v>
      </c>
      <c r="V19954" s="39">
        <f>O19954/U19954/F19954</f>
        <v>1.1666666666666667</v>
      </c>
      <c r="W19954" s="36"/>
      <c r="X19954" s="36">
        <f>F19954*U19954</f>
        <v>6</v>
      </c>
      <c r="Y19954" s="47">
        <f t="shared" si="311"/>
        <v>5.2083333333333333E-4</v>
      </c>
      <c r="Z19954" s="36"/>
      <c r="AA19954" s="36">
        <f>70*2*16</f>
        <v>2240</v>
      </c>
      <c r="AB19954" s="36"/>
      <c r="AC19954" s="36" t="s">
        <v>77</v>
      </c>
      <c r="AD19954" s="36" t="s">
        <v>78</v>
      </c>
      <c r="AE19954" s="36">
        <v>20</v>
      </c>
      <c r="AF19954" s="41" t="s">
        <v>35</v>
      </c>
      <c r="AG19954" s="36"/>
    </row>
    <row r="19955" spans="1:33" ht="15" customHeight="1" x14ac:dyDescent="0.25">
      <c r="A19955" s="36" t="s">
        <v>136</v>
      </c>
      <c r="B19955" s="36" t="s">
        <v>75</v>
      </c>
      <c r="C19955" s="36">
        <v>11</v>
      </c>
      <c r="D19955" s="36">
        <v>21</v>
      </c>
      <c r="E19955" s="36">
        <v>1</v>
      </c>
      <c r="F19955" s="37">
        <v>1</v>
      </c>
      <c r="G19955" s="36" t="s">
        <v>12</v>
      </c>
      <c r="H19955" s="38">
        <v>45961</v>
      </c>
      <c r="I19955" s="36" t="s">
        <v>393</v>
      </c>
      <c r="J19955" s="36">
        <v>11</v>
      </c>
      <c r="K19955" s="36">
        <v>12</v>
      </c>
      <c r="L19955" s="36">
        <v>7</v>
      </c>
      <c r="M19955" s="36">
        <f>3+4+2+3</f>
        <v>12</v>
      </c>
      <c r="N19955" s="36">
        <v>0</v>
      </c>
      <c r="O19955" s="36">
        <f>SUM(J19955:N19955)</f>
        <v>42</v>
      </c>
      <c r="P19955" s="36">
        <v>3</v>
      </c>
      <c r="Q19955" s="36">
        <v>4</v>
      </c>
      <c r="R19955" s="36">
        <v>3</v>
      </c>
      <c r="S19955" s="36">
        <v>5</v>
      </c>
      <c r="T19955" s="36">
        <v>0</v>
      </c>
      <c r="U19955" s="36">
        <f>SUM(P19955:T19955)</f>
        <v>15</v>
      </c>
      <c r="V19955" s="39">
        <f>O19955/U19955/F19955</f>
        <v>2.8</v>
      </c>
      <c r="W19955" s="36"/>
      <c r="X19955" s="36">
        <f>F19955*U19955</f>
        <v>15</v>
      </c>
      <c r="Y19955" s="47">
        <f t="shared" si="311"/>
        <v>4.9382716049382717E-4</v>
      </c>
      <c r="Z19955" s="36"/>
      <c r="AA19955" s="36">
        <f>70*3*27</f>
        <v>5670</v>
      </c>
      <c r="AB19955" s="36"/>
      <c r="AC19955" s="36" t="s">
        <v>77</v>
      </c>
      <c r="AD19955" s="36" t="s">
        <v>78</v>
      </c>
      <c r="AE19955" s="36"/>
      <c r="AF19955" s="41" t="s">
        <v>35</v>
      </c>
      <c r="AG19955" s="36"/>
    </row>
    <row r="19956" spans="1:33" ht="15" customHeight="1" x14ac:dyDescent="0.25">
      <c r="A19956" s="36">
        <v>8323</v>
      </c>
      <c r="B19956" s="36" t="s">
        <v>75</v>
      </c>
      <c r="C19956" s="36">
        <v>11</v>
      </c>
      <c r="D19956" s="36">
        <v>21</v>
      </c>
      <c r="E19956" s="36">
        <v>1</v>
      </c>
      <c r="F19956" s="36">
        <v>1</v>
      </c>
      <c r="G19956" s="36" t="s">
        <v>12</v>
      </c>
      <c r="H19956" s="38">
        <v>45961</v>
      </c>
      <c r="I19956" s="36" t="s">
        <v>393</v>
      </c>
      <c r="J19956" s="36">
        <v>9</v>
      </c>
      <c r="K19956" s="36">
        <v>5</v>
      </c>
      <c r="L19956" s="36">
        <v>7</v>
      </c>
      <c r="M19956" s="36">
        <v>7</v>
      </c>
      <c r="N19956" s="36">
        <v>0</v>
      </c>
      <c r="O19956" s="36">
        <f>SUM(J19956:N19956)</f>
        <v>28</v>
      </c>
      <c r="P19956" s="36">
        <v>5</v>
      </c>
      <c r="Q19956" s="36">
        <v>2</v>
      </c>
      <c r="R19956" s="36">
        <v>3</v>
      </c>
      <c r="S19956" s="36">
        <v>4</v>
      </c>
      <c r="T19956" s="36">
        <v>1</v>
      </c>
      <c r="U19956" s="36">
        <f>SUM(P19956:T19956)</f>
        <v>15</v>
      </c>
      <c r="V19956" s="39">
        <f>O19956/U19956/F19956</f>
        <v>1.8666666666666667</v>
      </c>
      <c r="W19956" s="36"/>
      <c r="X19956" s="36">
        <f>F19956*U19956</f>
        <v>15</v>
      </c>
      <c r="Y19956" s="47">
        <f t="shared" si="311"/>
        <v>3.5555555555555557E-4</v>
      </c>
      <c r="Z19956" s="36"/>
      <c r="AA19956" s="36">
        <f>70*3*25</f>
        <v>5250</v>
      </c>
      <c r="AB19956" s="36"/>
      <c r="AC19956" s="36" t="s">
        <v>77</v>
      </c>
      <c r="AD19956" s="36" t="s">
        <v>411</v>
      </c>
      <c r="AE19956" s="36"/>
      <c r="AF19956" s="41" t="s">
        <v>35</v>
      </c>
      <c r="AG19956" s="36"/>
    </row>
    <row r="19957" spans="1:33" ht="15" customHeight="1" x14ac:dyDescent="0.25">
      <c r="A19957" s="36" t="s">
        <v>237</v>
      </c>
      <c r="B19957" s="36" t="s">
        <v>75</v>
      </c>
      <c r="C19957" s="36">
        <v>11</v>
      </c>
      <c r="D19957" s="36">
        <v>22</v>
      </c>
      <c r="E19957" s="36">
        <v>1</v>
      </c>
      <c r="F19957" s="36">
        <v>1</v>
      </c>
      <c r="G19957" s="36" t="s">
        <v>12</v>
      </c>
      <c r="H19957" s="38">
        <v>45961</v>
      </c>
      <c r="I19957" s="36" t="s">
        <v>393</v>
      </c>
      <c r="J19957" s="36">
        <f>4+2+2+1</f>
        <v>9</v>
      </c>
      <c r="K19957" s="36">
        <v>7</v>
      </c>
      <c r="L19957" s="36">
        <v>6</v>
      </c>
      <c r="M19957" s="36">
        <f>2+3+3+2</f>
        <v>10</v>
      </c>
      <c r="N19957" s="36">
        <v>1</v>
      </c>
      <c r="O19957" s="36">
        <f>SUM(J19957:N19957)</f>
        <v>33</v>
      </c>
      <c r="P19957" s="36">
        <v>4</v>
      </c>
      <c r="Q19957" s="36">
        <v>3</v>
      </c>
      <c r="R19957" s="36">
        <v>3</v>
      </c>
      <c r="S19957" s="36">
        <v>4</v>
      </c>
      <c r="T19957" s="36">
        <v>1</v>
      </c>
      <c r="U19957" s="36">
        <f>SUM(P19957:T19957)</f>
        <v>15</v>
      </c>
      <c r="V19957" s="39">
        <f>O19957/U19957/F19957</f>
        <v>2.2000000000000002</v>
      </c>
      <c r="W19957" s="36"/>
      <c r="X19957" s="36">
        <f>F19957*U19957</f>
        <v>15</v>
      </c>
      <c r="Y19957" s="47">
        <f t="shared" si="311"/>
        <v>3.8800705467372139E-4</v>
      </c>
      <c r="Z19957" s="36"/>
      <c r="AA19957" s="36">
        <f>70*3*27</f>
        <v>5670</v>
      </c>
      <c r="AB19957" s="36"/>
      <c r="AC19957" s="36" t="s">
        <v>77</v>
      </c>
      <c r="AD19957" s="36" t="s">
        <v>78</v>
      </c>
      <c r="AE19957" s="36"/>
      <c r="AF19957" s="41" t="s">
        <v>35</v>
      </c>
      <c r="AG19957" s="36"/>
    </row>
    <row r="19958" spans="1:33" ht="15" customHeight="1" x14ac:dyDescent="0.25">
      <c r="A19958" s="36">
        <v>8216</v>
      </c>
      <c r="B19958" s="36" t="s">
        <v>75</v>
      </c>
      <c r="C19958" s="36">
        <v>11</v>
      </c>
      <c r="D19958" s="36"/>
      <c r="E19958" s="36">
        <v>1</v>
      </c>
      <c r="F19958" s="36">
        <v>1</v>
      </c>
      <c r="G19958" s="36" t="s">
        <v>12</v>
      </c>
      <c r="H19958" s="38">
        <v>45961</v>
      </c>
      <c r="I19958" s="36" t="s">
        <v>393</v>
      </c>
      <c r="J19958" s="36">
        <v>1</v>
      </c>
      <c r="K19958" s="36">
        <v>5</v>
      </c>
      <c r="L19958" s="36">
        <f>2+1+2</f>
        <v>5</v>
      </c>
      <c r="M19958" s="36">
        <v>0</v>
      </c>
      <c r="N19958" s="36">
        <v>0</v>
      </c>
      <c r="O19958" s="36">
        <f>SUM(J19958:N19958)</f>
        <v>11</v>
      </c>
      <c r="P19958" s="36">
        <v>1</v>
      </c>
      <c r="Q19958" s="36">
        <v>5</v>
      </c>
      <c r="R19958" s="36">
        <v>5</v>
      </c>
      <c r="S19958" s="36">
        <v>4</v>
      </c>
      <c r="T19958" s="36">
        <v>0</v>
      </c>
      <c r="U19958" s="36">
        <f>SUM(P19958:T19958)</f>
        <v>15</v>
      </c>
      <c r="V19958" s="39">
        <f>O19958/U19958/F19958</f>
        <v>0.73333333333333328</v>
      </c>
      <c r="W19958" s="36"/>
      <c r="X19958" s="36">
        <f>F19958*U19958</f>
        <v>15</v>
      </c>
      <c r="Y19958" s="47">
        <f t="shared" si="311"/>
        <v>2.2222222222222221E-4</v>
      </c>
      <c r="Z19958" s="36"/>
      <c r="AA19958" s="36">
        <f>75*3.6*6+75*5.6*4</f>
        <v>3300</v>
      </c>
      <c r="AB19958" s="36"/>
      <c r="AC19958" s="36" t="s">
        <v>90</v>
      </c>
      <c r="AD19958" s="36" t="s">
        <v>9</v>
      </c>
      <c r="AE19958" s="36"/>
      <c r="AF19958" s="41" t="s">
        <v>35</v>
      </c>
      <c r="AG19958" s="36" t="s">
        <v>465</v>
      </c>
    </row>
    <row r="19959" spans="1:33" ht="15" customHeight="1" x14ac:dyDescent="0.25">
      <c r="A19959" s="36" t="s">
        <v>133</v>
      </c>
      <c r="B19959" s="36" t="s">
        <v>75</v>
      </c>
      <c r="C19959" s="36">
        <v>11</v>
      </c>
      <c r="D19959" s="36">
        <v>19</v>
      </c>
      <c r="E19959" s="36">
        <v>2</v>
      </c>
      <c r="F19959" s="36">
        <v>1</v>
      </c>
      <c r="G19959" s="36" t="s">
        <v>12</v>
      </c>
      <c r="H19959" s="38">
        <v>45961</v>
      </c>
      <c r="I19959" s="36" t="s">
        <v>393</v>
      </c>
      <c r="J19959" s="36">
        <f>10+8+5+6</f>
        <v>29</v>
      </c>
      <c r="K19959" s="36">
        <f>10+8+5+6+4</f>
        <v>33</v>
      </c>
      <c r="L19959" s="36">
        <v>0</v>
      </c>
      <c r="M19959" s="36">
        <v>0</v>
      </c>
      <c r="N19959" s="36">
        <v>0</v>
      </c>
      <c r="O19959" s="36">
        <f>SUM(J19959:N19959)</f>
        <v>62</v>
      </c>
      <c r="P19959" s="36">
        <v>6</v>
      </c>
      <c r="Q19959" s="36">
        <v>7</v>
      </c>
      <c r="R19959" s="36">
        <v>5</v>
      </c>
      <c r="S19959" s="36">
        <v>6</v>
      </c>
      <c r="T19959" s="36">
        <v>0</v>
      </c>
      <c r="U19959" s="36">
        <f>SUM(P19959:T19959)</f>
        <v>24</v>
      </c>
      <c r="V19959" s="39">
        <f>O19959/U19959/F19959</f>
        <v>2.5833333333333335</v>
      </c>
      <c r="W19959" s="36"/>
      <c r="X19959" s="36">
        <f>F19959*U19959</f>
        <v>24</v>
      </c>
      <c r="Y19959" s="47">
        <f t="shared" si="311"/>
        <v>1.6559829059829062E-3</v>
      </c>
      <c r="Z19959" s="36"/>
      <c r="AA19959" s="36">
        <f>60*2.6*10</f>
        <v>1560</v>
      </c>
      <c r="AB19959" s="36"/>
      <c r="AC19959" s="36" t="s">
        <v>77</v>
      </c>
      <c r="AD19959" s="36" t="s">
        <v>78</v>
      </c>
      <c r="AE19959" s="36"/>
      <c r="AF19959" s="41" t="s">
        <v>35</v>
      </c>
      <c r="AG19959" s="36"/>
    </row>
    <row r="19960" spans="1:33" ht="15" customHeight="1" x14ac:dyDescent="0.25">
      <c r="A19960" s="36" t="s">
        <v>239</v>
      </c>
      <c r="B19960" s="36" t="s">
        <v>75</v>
      </c>
      <c r="C19960" s="36">
        <v>11</v>
      </c>
      <c r="D19960" s="36">
        <v>19</v>
      </c>
      <c r="E19960" s="36">
        <v>2</v>
      </c>
      <c r="F19960" s="36">
        <v>1</v>
      </c>
      <c r="G19960" s="36" t="s">
        <v>12</v>
      </c>
      <c r="H19960" s="38">
        <v>45961</v>
      </c>
      <c r="I19960" s="36" t="s">
        <v>393</v>
      </c>
      <c r="J19960" s="36">
        <v>7</v>
      </c>
      <c r="K19960" s="36">
        <v>8</v>
      </c>
      <c r="L19960" s="36">
        <v>14</v>
      </c>
      <c r="M19960" s="36">
        <v>0</v>
      </c>
      <c r="N19960" s="36">
        <v>0</v>
      </c>
      <c r="O19960" s="36">
        <f>SUM(J19960:N19960)</f>
        <v>29</v>
      </c>
      <c r="P19960" s="36">
        <v>6</v>
      </c>
      <c r="Q19960" s="36">
        <v>5</v>
      </c>
      <c r="R19960" s="36">
        <v>6</v>
      </c>
      <c r="S19960" s="36">
        <v>4</v>
      </c>
      <c r="T19960" s="36">
        <v>2</v>
      </c>
      <c r="U19960" s="36">
        <f>SUM(P19960:T19960)</f>
        <v>23</v>
      </c>
      <c r="V19960" s="39">
        <f>O19960/U19960/F19960</f>
        <v>1.2608695652173914</v>
      </c>
      <c r="W19960" s="36"/>
      <c r="X19960" s="36">
        <f>F19960*U19960</f>
        <v>23</v>
      </c>
      <c r="Y19960" s="47">
        <f t="shared" si="311"/>
        <v>6.217305548409228E-4</v>
      </c>
      <c r="Z19960" s="36"/>
      <c r="AA19960" s="36">
        <f>60*2.6*13</f>
        <v>2028</v>
      </c>
      <c r="AB19960" s="36"/>
      <c r="AC19960" s="36" t="s">
        <v>77</v>
      </c>
      <c r="AD19960" s="36" t="s">
        <v>78</v>
      </c>
      <c r="AE19960" s="36">
        <v>15</v>
      </c>
      <c r="AF19960" s="41" t="s">
        <v>35</v>
      </c>
      <c r="AG19960" s="36"/>
    </row>
    <row r="19961" spans="1:33" ht="15" customHeight="1" x14ac:dyDescent="0.25">
      <c r="A19961" s="36" t="s">
        <v>205</v>
      </c>
      <c r="B19961" s="36" t="s">
        <v>75</v>
      </c>
      <c r="C19961" s="36">
        <v>11</v>
      </c>
      <c r="D19961" s="36"/>
      <c r="E19961" s="36">
        <v>2</v>
      </c>
      <c r="F19961" s="36">
        <v>1</v>
      </c>
      <c r="G19961" s="36" t="s">
        <v>12</v>
      </c>
      <c r="H19961" s="38">
        <v>45961</v>
      </c>
      <c r="I19961" s="36" t="s">
        <v>393</v>
      </c>
      <c r="J19961" s="36">
        <v>4</v>
      </c>
      <c r="K19961" s="36">
        <v>0</v>
      </c>
      <c r="L19961" s="36">
        <v>0</v>
      </c>
      <c r="M19961" s="36">
        <v>0</v>
      </c>
      <c r="N19961" s="36">
        <v>0</v>
      </c>
      <c r="O19961" s="36">
        <f>SUM(J19961:N19961)</f>
        <v>4</v>
      </c>
      <c r="P19961" s="36">
        <v>1</v>
      </c>
      <c r="Q19961" s="36">
        <v>0</v>
      </c>
      <c r="R19961" s="36">
        <v>2</v>
      </c>
      <c r="S19961" s="36">
        <v>0</v>
      </c>
      <c r="T19961" s="36">
        <v>0</v>
      </c>
      <c r="U19961" s="36">
        <f>SUM(P19961:T19961)</f>
        <v>3</v>
      </c>
      <c r="V19961" s="39">
        <f>O19961/U19961/F19961</f>
        <v>1.3333333333333333</v>
      </c>
      <c r="W19961" s="36"/>
      <c r="X19961" s="36">
        <f>F19961*U19961</f>
        <v>3</v>
      </c>
      <c r="Y19961" s="47">
        <f t="shared" si="311"/>
        <v>9.5238095238095238E-4</v>
      </c>
      <c r="Z19961" s="36"/>
      <c r="AA19961" s="36">
        <f>50*2*14</f>
        <v>1400</v>
      </c>
      <c r="AB19961" s="36"/>
      <c r="AC19961" s="36" t="s">
        <v>77</v>
      </c>
      <c r="AD19961" s="36" t="s">
        <v>78</v>
      </c>
      <c r="AE19961" s="36"/>
      <c r="AF19961" s="41" t="s">
        <v>35</v>
      </c>
      <c r="AG19961" s="36"/>
    </row>
    <row r="19962" spans="1:33" ht="15" customHeight="1" x14ac:dyDescent="0.25">
      <c r="A19962" s="36" t="s">
        <v>210</v>
      </c>
      <c r="B19962" s="36" t="s">
        <v>75</v>
      </c>
      <c r="C19962" s="36">
        <v>11</v>
      </c>
      <c r="D19962" s="36"/>
      <c r="E19962" s="36">
        <v>1</v>
      </c>
      <c r="F19962" s="36">
        <v>1</v>
      </c>
      <c r="G19962" s="36" t="s">
        <v>12</v>
      </c>
      <c r="H19962" s="38">
        <v>45961</v>
      </c>
      <c r="I19962" s="36" t="s">
        <v>393</v>
      </c>
      <c r="J19962" s="36">
        <f>10+2+8</f>
        <v>20</v>
      </c>
      <c r="K19962" s="36">
        <f>19+20+6</f>
        <v>45</v>
      </c>
      <c r="L19962" s="36">
        <f>12+16+4+10</f>
        <v>42</v>
      </c>
      <c r="M19962" s="36">
        <v>31</v>
      </c>
      <c r="N19962" s="36">
        <v>0</v>
      </c>
      <c r="O19962" s="36">
        <f>SUM(J19962:N19962)</f>
        <v>138</v>
      </c>
      <c r="P19962" s="36">
        <v>7</v>
      </c>
      <c r="Q19962" s="36">
        <v>7</v>
      </c>
      <c r="R19962" s="36">
        <v>7</v>
      </c>
      <c r="S19962" s="36">
        <v>4</v>
      </c>
      <c r="T19962" s="36">
        <v>0</v>
      </c>
      <c r="U19962" s="36">
        <f>SUM(P19962:T19962)</f>
        <v>25</v>
      </c>
      <c r="V19962" s="39">
        <f>O19962/U19962/F19962</f>
        <v>5.52</v>
      </c>
      <c r="W19962" s="36"/>
      <c r="X19962" s="36">
        <f>F19962*U19962</f>
        <v>25</v>
      </c>
      <c r="Y19962" s="47">
        <f t="shared" si="311"/>
        <v>1.9848975188781013E-3</v>
      </c>
      <c r="Z19962" s="36"/>
      <c r="AA19962" s="36">
        <f>65*1.9*6+60*2*17</f>
        <v>2781</v>
      </c>
      <c r="AB19962" s="36"/>
      <c r="AC19962" s="36" t="s">
        <v>77</v>
      </c>
      <c r="AD19962" s="36" t="s">
        <v>78</v>
      </c>
      <c r="AE19962" s="36">
        <v>15</v>
      </c>
      <c r="AF19962" s="41" t="s">
        <v>35</v>
      </c>
      <c r="AG19962" s="36" t="s">
        <v>211</v>
      </c>
    </row>
    <row r="19963" spans="1:33" ht="15" customHeight="1" x14ac:dyDescent="0.25">
      <c r="A19963" s="36">
        <v>2768</v>
      </c>
      <c r="B19963" s="36" t="s">
        <v>75</v>
      </c>
      <c r="C19963" s="36">
        <v>11</v>
      </c>
      <c r="D19963" s="36"/>
      <c r="E19963" s="36">
        <v>2</v>
      </c>
      <c r="F19963" s="36">
        <v>1</v>
      </c>
      <c r="G19963" s="36" t="s">
        <v>12</v>
      </c>
      <c r="H19963" s="38">
        <v>45961</v>
      </c>
      <c r="I19963" s="36" t="s">
        <v>393</v>
      </c>
      <c r="J19963" s="36"/>
      <c r="K19963" s="36"/>
      <c r="L19963" s="36"/>
      <c r="M19963" s="36"/>
      <c r="N19963" s="36"/>
      <c r="O19963" s="36">
        <v>97</v>
      </c>
      <c r="P19963" s="36"/>
      <c r="Q19963" s="36"/>
      <c r="R19963" s="36"/>
      <c r="S19963" s="36"/>
      <c r="T19963" s="36"/>
      <c r="U19963" s="36">
        <v>30</v>
      </c>
      <c r="V19963" s="39">
        <f>O19963/U19963/F19963</f>
        <v>3.2333333333333334</v>
      </c>
      <c r="W19963" s="36"/>
      <c r="X19963" s="36">
        <f>F19963*U19963</f>
        <v>30</v>
      </c>
      <c r="Y19963" s="47">
        <f t="shared" si="311"/>
        <v>9.238095238095238E-4</v>
      </c>
      <c r="Z19963" s="36"/>
      <c r="AA19963" s="36">
        <f>50*2.5*12+50*2*20</f>
        <v>3500</v>
      </c>
      <c r="AB19963" s="36"/>
      <c r="AC19963" s="36" t="s">
        <v>20</v>
      </c>
      <c r="AD19963" s="36" t="s">
        <v>411</v>
      </c>
      <c r="AE19963" s="36">
        <v>7.5</v>
      </c>
      <c r="AF19963" s="41" t="s">
        <v>35</v>
      </c>
      <c r="AG19963" s="36"/>
    </row>
    <row r="19964" spans="1:33" ht="15" customHeight="1" x14ac:dyDescent="0.25">
      <c r="A19964" s="36" t="s">
        <v>216</v>
      </c>
      <c r="B19964" s="36" t="s">
        <v>75</v>
      </c>
      <c r="C19964" s="36">
        <v>11</v>
      </c>
      <c r="D19964" s="36"/>
      <c r="E19964" s="36">
        <v>1</v>
      </c>
      <c r="F19964" s="36">
        <v>1</v>
      </c>
      <c r="G19964" s="40" t="s">
        <v>12</v>
      </c>
      <c r="H19964" s="38">
        <v>45961</v>
      </c>
      <c r="I19964" s="36" t="s">
        <v>393</v>
      </c>
      <c r="J19964" s="36">
        <v>4</v>
      </c>
      <c r="K19964" s="36">
        <f>4+5+10+6+12</f>
        <v>37</v>
      </c>
      <c r="L19964" s="36">
        <v>10</v>
      </c>
      <c r="M19964" s="36">
        <v>23</v>
      </c>
      <c r="N19964" s="36">
        <v>0</v>
      </c>
      <c r="O19964" s="36">
        <f>SUM(J19964:N19964)</f>
        <v>74</v>
      </c>
      <c r="P19964" s="36">
        <v>1</v>
      </c>
      <c r="Q19964" s="36">
        <v>5</v>
      </c>
      <c r="R19964" s="36">
        <v>1</v>
      </c>
      <c r="S19964" s="36">
        <v>3</v>
      </c>
      <c r="T19964" s="36">
        <v>0</v>
      </c>
      <c r="U19964" s="36">
        <f>SUM(P19964:T19964)</f>
        <v>10</v>
      </c>
      <c r="V19964" s="39">
        <f>O19964/U19964/F19964</f>
        <v>7.4</v>
      </c>
      <c r="W19964" s="36"/>
      <c r="X19964" s="36">
        <f>F19964*U19964</f>
        <v>10</v>
      </c>
      <c r="Y19964" s="47">
        <f t="shared" si="311"/>
        <v>6.1666666666666667E-3</v>
      </c>
      <c r="Z19964" s="36"/>
      <c r="AA19964" s="36">
        <f>50*2*12</f>
        <v>1200</v>
      </c>
      <c r="AB19964" s="36"/>
      <c r="AC19964" s="36" t="s">
        <v>90</v>
      </c>
      <c r="AD19964" s="36" t="s">
        <v>110</v>
      </c>
      <c r="AE19964" s="36"/>
      <c r="AF19964" s="41" t="s">
        <v>35</v>
      </c>
      <c r="AG19964" s="36"/>
    </row>
    <row r="19965" spans="1:33" ht="15" customHeight="1" x14ac:dyDescent="0.25">
      <c r="A19965" s="36" t="s">
        <v>286</v>
      </c>
      <c r="B19965" s="36" t="s">
        <v>75</v>
      </c>
      <c r="C19965" s="36">
        <v>11</v>
      </c>
      <c r="D19965" s="36">
        <v>19</v>
      </c>
      <c r="E19965" s="36">
        <v>1</v>
      </c>
      <c r="F19965" s="36">
        <v>1</v>
      </c>
      <c r="G19965" s="36" t="s">
        <v>12</v>
      </c>
      <c r="H19965" s="38">
        <v>45961</v>
      </c>
      <c r="I19965" s="36" t="s">
        <v>393</v>
      </c>
      <c r="J19965" s="36">
        <f>5+3+3+4</f>
        <v>15</v>
      </c>
      <c r="K19965" s="36">
        <f>4+4+3+3</f>
        <v>14</v>
      </c>
      <c r="L19965" s="36">
        <v>15</v>
      </c>
      <c r="M19965" s="36">
        <f>7+5+5+3</f>
        <v>20</v>
      </c>
      <c r="N19965" s="36">
        <v>12</v>
      </c>
      <c r="O19965" s="36">
        <f>SUM(J19965:N19965)</f>
        <v>76</v>
      </c>
      <c r="P19965" s="36">
        <v>4</v>
      </c>
      <c r="Q19965" s="36">
        <v>4</v>
      </c>
      <c r="R19965" s="36">
        <v>3</v>
      </c>
      <c r="S19965" s="36">
        <v>4</v>
      </c>
      <c r="T19965" s="36">
        <v>3</v>
      </c>
      <c r="U19965" s="36">
        <f>SUM(P19965:T19965)</f>
        <v>18</v>
      </c>
      <c r="V19965" s="39">
        <f>O19965/U19965/F19965</f>
        <v>4.2222222222222223</v>
      </c>
      <c r="W19965" s="36"/>
      <c r="X19965" s="36">
        <f>F19965*U19965</f>
        <v>18</v>
      </c>
      <c r="Y19965" s="47">
        <f t="shared" si="311"/>
        <v>2.1652421652421654E-3</v>
      </c>
      <c r="Z19965" s="36"/>
      <c r="AA19965" s="36">
        <f>50*2*6+50*2.5*6+50*3*4</f>
        <v>1950</v>
      </c>
      <c r="AB19965" s="36"/>
      <c r="AC19965" s="36" t="s">
        <v>124</v>
      </c>
      <c r="AD19965" s="36" t="s">
        <v>78</v>
      </c>
      <c r="AE19965" s="36">
        <v>6.5</v>
      </c>
      <c r="AF19965" s="41" t="s">
        <v>35</v>
      </c>
      <c r="AG19965" s="36"/>
    </row>
    <row r="19966" spans="1:33" ht="15" customHeight="1" x14ac:dyDescent="0.25">
      <c r="A19966" s="36">
        <v>8312</v>
      </c>
      <c r="B19966" s="36" t="s">
        <v>75</v>
      </c>
      <c r="C19966" s="36">
        <v>11</v>
      </c>
      <c r="D19966" s="36">
        <v>10</v>
      </c>
      <c r="E19966" s="36">
        <v>1</v>
      </c>
      <c r="F19966" s="36">
        <v>1</v>
      </c>
      <c r="G19966" s="36" t="s">
        <v>12</v>
      </c>
      <c r="H19966" s="38">
        <v>45961</v>
      </c>
      <c r="I19966" s="36" t="s">
        <v>393</v>
      </c>
      <c r="J19966" s="36">
        <v>0</v>
      </c>
      <c r="K19966" s="36">
        <v>10</v>
      </c>
      <c r="L19966" s="36">
        <v>8</v>
      </c>
      <c r="M19966" s="36">
        <v>0</v>
      </c>
      <c r="N19966" s="36">
        <v>0</v>
      </c>
      <c r="O19966" s="36">
        <f>SUM(J19966:N19966)</f>
        <v>18</v>
      </c>
      <c r="P19966" s="36"/>
      <c r="Q19966" s="36"/>
      <c r="R19966" s="36"/>
      <c r="S19966" s="36"/>
      <c r="T19966" s="36"/>
      <c r="U19966" s="36">
        <v>15</v>
      </c>
      <c r="V19966" s="39">
        <f>O19966/U19966/F19966</f>
        <v>1.2</v>
      </c>
      <c r="W19966" s="36"/>
      <c r="X19966" s="36">
        <f>F19966*U19966</f>
        <v>15</v>
      </c>
      <c r="Y19966" s="47">
        <f t="shared" si="311"/>
        <v>1.090909090909091E-3</v>
      </c>
      <c r="Z19966" s="36"/>
      <c r="AA19966" s="36">
        <f>50*2*6+50*2.5*4</f>
        <v>1100</v>
      </c>
      <c r="AB19966" s="36"/>
      <c r="AC19966" s="36" t="s">
        <v>77</v>
      </c>
      <c r="AD19966" s="36" t="s">
        <v>78</v>
      </c>
      <c r="AE19966" s="36">
        <v>8</v>
      </c>
      <c r="AF19966" s="41" t="s">
        <v>35</v>
      </c>
      <c r="AG19966" s="36"/>
    </row>
    <row r="19967" spans="1:33" ht="15" customHeight="1" x14ac:dyDescent="0.25">
      <c r="A19967" s="36">
        <v>4681</v>
      </c>
      <c r="B19967" s="36" t="s">
        <v>75</v>
      </c>
      <c r="C19967" s="36">
        <v>11</v>
      </c>
      <c r="D19967" s="36"/>
      <c r="E19967" s="36">
        <v>2</v>
      </c>
      <c r="F19967" s="36">
        <v>1</v>
      </c>
      <c r="G19967" s="36" t="s">
        <v>12</v>
      </c>
      <c r="H19967" s="38">
        <v>45961</v>
      </c>
      <c r="I19967" s="36" t="s">
        <v>393</v>
      </c>
      <c r="J19967" s="36">
        <v>6</v>
      </c>
      <c r="K19967" s="36">
        <v>4</v>
      </c>
      <c r="L19967" s="36">
        <v>0</v>
      </c>
      <c r="M19967" s="36">
        <v>6</v>
      </c>
      <c r="N19967" s="36">
        <v>4</v>
      </c>
      <c r="O19967" s="36">
        <f>SUM(J19967:N19967)</f>
        <v>20</v>
      </c>
      <c r="P19967" s="36">
        <v>4</v>
      </c>
      <c r="Q19967" s="36">
        <v>3</v>
      </c>
      <c r="R19967" s="36">
        <v>4</v>
      </c>
      <c r="S19967" s="36">
        <v>3</v>
      </c>
      <c r="T19967" s="36">
        <v>2</v>
      </c>
      <c r="U19967" s="36">
        <f>SUM(P19967:T19967)</f>
        <v>16</v>
      </c>
      <c r="V19967" s="39">
        <f>O19967/U19967/F19967</f>
        <v>1.25</v>
      </c>
      <c r="W19967" s="36"/>
      <c r="X19967" s="36">
        <f>F19967*U19967</f>
        <v>16</v>
      </c>
      <c r="Y19967" s="47">
        <f t="shared" si="311"/>
        <v>6.9444444444444447E-4</v>
      </c>
      <c r="Z19967" s="36"/>
      <c r="AA19967" s="36">
        <f>60*2.5*12</f>
        <v>1800</v>
      </c>
      <c r="AB19967" s="36"/>
      <c r="AC19967" s="36" t="s">
        <v>77</v>
      </c>
      <c r="AD19967" s="36" t="s">
        <v>78</v>
      </c>
      <c r="AE19967" s="36"/>
      <c r="AF19967" s="41" t="s">
        <v>35</v>
      </c>
      <c r="AG19967" s="36"/>
    </row>
    <row r="19968" spans="1:33" ht="15" customHeight="1" x14ac:dyDescent="0.25">
      <c r="A19968" s="36" t="s">
        <v>201</v>
      </c>
      <c r="B19968" s="36" t="s">
        <v>75</v>
      </c>
      <c r="C19968" s="36">
        <v>11</v>
      </c>
      <c r="D19968" s="36"/>
      <c r="E19968" s="36">
        <v>1</v>
      </c>
      <c r="F19968" s="36">
        <v>1</v>
      </c>
      <c r="G19968" s="36" t="s">
        <v>12</v>
      </c>
      <c r="H19968" s="38">
        <v>45961</v>
      </c>
      <c r="I19968" s="36" t="s">
        <v>393</v>
      </c>
      <c r="J19968" s="36">
        <v>3</v>
      </c>
      <c r="K19968" s="36">
        <v>6</v>
      </c>
      <c r="L19968" s="36">
        <v>4</v>
      </c>
      <c r="M19968" s="36">
        <v>0</v>
      </c>
      <c r="N19968" s="36">
        <v>5</v>
      </c>
      <c r="O19968" s="36">
        <f>SUM(J19968:N19968)</f>
        <v>18</v>
      </c>
      <c r="P19968" s="36">
        <v>2</v>
      </c>
      <c r="Q19968" s="36">
        <v>2</v>
      </c>
      <c r="R19968" s="36">
        <v>2</v>
      </c>
      <c r="S19968" s="36">
        <v>0</v>
      </c>
      <c r="T19968" s="36">
        <v>2</v>
      </c>
      <c r="U19968" s="36">
        <f>SUM(P19968:T19968)</f>
        <v>8</v>
      </c>
      <c r="V19968" s="39">
        <f>O19968/U19968/F19968</f>
        <v>2.25</v>
      </c>
      <c r="W19968" s="36"/>
      <c r="X19968" s="36">
        <f>F19968*U19968</f>
        <v>8</v>
      </c>
      <c r="Y19968" s="47">
        <f t="shared" si="311"/>
        <v>4.2906178489702515E-4</v>
      </c>
      <c r="Z19968" s="36"/>
      <c r="AA19968" s="36">
        <f>60*4.5*8+60*3.5*6+60*3.8*8</f>
        <v>5244</v>
      </c>
      <c r="AB19968" s="36"/>
      <c r="AC19968" s="36" t="s">
        <v>77</v>
      </c>
      <c r="AD19968" s="36" t="s">
        <v>78</v>
      </c>
      <c r="AE19968" s="36"/>
      <c r="AF19968" s="41" t="s">
        <v>35</v>
      </c>
      <c r="AG19968" s="36"/>
    </row>
    <row r="19969" spans="1:33" ht="15" customHeight="1" x14ac:dyDescent="0.25">
      <c r="A19969" s="36">
        <v>5638</v>
      </c>
      <c r="B19969" s="36" t="s">
        <v>75</v>
      </c>
      <c r="C19969" s="36">
        <v>11</v>
      </c>
      <c r="D19969" s="36">
        <v>19</v>
      </c>
      <c r="E19969" s="36">
        <v>2</v>
      </c>
      <c r="F19969" s="36">
        <v>1</v>
      </c>
      <c r="G19969" s="36" t="s">
        <v>12</v>
      </c>
      <c r="H19969" s="38">
        <v>45961</v>
      </c>
      <c r="I19969" s="36" t="s">
        <v>393</v>
      </c>
      <c r="J19969" s="36">
        <v>8</v>
      </c>
      <c r="K19969" s="36">
        <f>7+5+5+3+3</f>
        <v>23</v>
      </c>
      <c r="L19969" s="36">
        <v>21</v>
      </c>
      <c r="M19969" s="36">
        <f>5+5+3+2+7+12</f>
        <v>34</v>
      </c>
      <c r="N19969" s="36">
        <v>35</v>
      </c>
      <c r="O19969" s="36">
        <f>SUM(J19969:N19969)</f>
        <v>121</v>
      </c>
      <c r="P19969" s="36">
        <v>5</v>
      </c>
      <c r="Q19969" s="36">
        <v>5</v>
      </c>
      <c r="R19969" s="36">
        <v>4</v>
      </c>
      <c r="S19969" s="36">
        <v>7</v>
      </c>
      <c r="T19969" s="36">
        <v>3</v>
      </c>
      <c r="U19969" s="36">
        <f>SUM(P19969:T19969)</f>
        <v>24</v>
      </c>
      <c r="V19969" s="39">
        <f>O19969/U19969/F19969</f>
        <v>5.041666666666667</v>
      </c>
      <c r="W19969" s="36"/>
      <c r="X19969" s="36">
        <f>F19969*U19969</f>
        <v>24</v>
      </c>
      <c r="Y19969" s="47">
        <f t="shared" si="311"/>
        <v>2.0494579945799459E-3</v>
      </c>
      <c r="Z19969" s="36"/>
      <c r="AA19969" s="36">
        <f>60*2.5*10+60*2*8</f>
        <v>2460</v>
      </c>
      <c r="AB19969" s="36">
        <v>45</v>
      </c>
      <c r="AC19969" s="36" t="s">
        <v>77</v>
      </c>
      <c r="AD19969" s="36" t="s">
        <v>78</v>
      </c>
      <c r="AE19969" s="36">
        <v>8</v>
      </c>
      <c r="AF19969" s="41" t="s">
        <v>35</v>
      </c>
      <c r="AG19969" s="36" t="s">
        <v>412</v>
      </c>
    </row>
    <row r="19970" spans="1:33" ht="15" customHeight="1" x14ac:dyDescent="0.25">
      <c r="A19970" s="36" t="s">
        <v>141</v>
      </c>
      <c r="B19970" s="36" t="s">
        <v>75</v>
      </c>
      <c r="C19970" s="36">
        <v>11</v>
      </c>
      <c r="D19970" s="36">
        <v>21</v>
      </c>
      <c r="E19970" s="36">
        <v>2</v>
      </c>
      <c r="F19970" s="36">
        <v>1</v>
      </c>
      <c r="G19970" s="36" t="s">
        <v>12</v>
      </c>
      <c r="H19970" s="38">
        <v>45961</v>
      </c>
      <c r="I19970" s="36" t="s">
        <v>393</v>
      </c>
      <c r="J19970" s="36">
        <v>6</v>
      </c>
      <c r="K19970" s="36">
        <v>17</v>
      </c>
      <c r="L19970" s="36">
        <v>0</v>
      </c>
      <c r="M19970" s="36">
        <v>18</v>
      </c>
      <c r="N19970" s="36">
        <v>0</v>
      </c>
      <c r="O19970" s="36">
        <f>SUM(J19970:N19970)</f>
        <v>41</v>
      </c>
      <c r="P19970" s="36">
        <v>1</v>
      </c>
      <c r="Q19970" s="36">
        <v>2</v>
      </c>
      <c r="R19970" s="36">
        <v>0</v>
      </c>
      <c r="S19970" s="36">
        <v>2</v>
      </c>
      <c r="T19970" s="36">
        <v>0</v>
      </c>
      <c r="U19970" s="36">
        <f>SUM(P19970:T19970)</f>
        <v>5</v>
      </c>
      <c r="V19970" s="39">
        <f>O19970/U19970/F19970</f>
        <v>8.1999999999999993</v>
      </c>
      <c r="W19970" s="36"/>
      <c r="X19970" s="36">
        <f>F19970*U19970</f>
        <v>5</v>
      </c>
      <c r="Y19970" s="47">
        <f t="shared" si="311"/>
        <v>2E-3</v>
      </c>
      <c r="Z19970" s="36"/>
      <c r="AA19970" s="36">
        <f>100*4*2+100*2.5*4+100*2*4+100*3*5</f>
        <v>4100</v>
      </c>
      <c r="AB19970" s="36"/>
      <c r="AC19970" s="36" t="s">
        <v>77</v>
      </c>
      <c r="AD19970" s="36" t="s">
        <v>78</v>
      </c>
      <c r="AE19970" s="36"/>
      <c r="AF19970" s="41" t="s">
        <v>35</v>
      </c>
      <c r="AG19970" s="36"/>
    </row>
    <row r="19971" spans="1:33" ht="15" customHeight="1" x14ac:dyDescent="0.25">
      <c r="A19971" s="36">
        <v>8086</v>
      </c>
      <c r="B19971" s="36" t="s">
        <v>75</v>
      </c>
      <c r="C19971" s="36">
        <v>11</v>
      </c>
      <c r="D19971" s="36"/>
      <c r="E19971" s="36">
        <v>1</v>
      </c>
      <c r="F19971" s="36">
        <v>1</v>
      </c>
      <c r="G19971" s="36" t="s">
        <v>12</v>
      </c>
      <c r="H19971" s="38">
        <v>45961</v>
      </c>
      <c r="I19971" s="36" t="s">
        <v>393</v>
      </c>
      <c r="J19971" s="36">
        <f>5+2+4+3+2</f>
        <v>16</v>
      </c>
      <c r="K19971" s="36">
        <f>8+3+2+4+3+2+1</f>
        <v>23</v>
      </c>
      <c r="L19971" s="36">
        <f>5+1+4+2+9+1+3</f>
        <v>25</v>
      </c>
      <c r="M19971" s="36">
        <f>2+3+1+4+5+2+2</f>
        <v>19</v>
      </c>
      <c r="N19971" s="36">
        <v>11</v>
      </c>
      <c r="O19971" s="36">
        <f>SUM(J19971:N19971)</f>
        <v>94</v>
      </c>
      <c r="P19971" s="36">
        <v>5</v>
      </c>
      <c r="Q19971" s="36">
        <v>7</v>
      </c>
      <c r="R19971" s="36">
        <v>7</v>
      </c>
      <c r="S19971" s="36">
        <v>7</v>
      </c>
      <c r="T19971" s="36">
        <v>1</v>
      </c>
      <c r="U19971" s="36">
        <f>SUM(P19971:T19971)</f>
        <v>27</v>
      </c>
      <c r="V19971" s="39">
        <f>O19971/U19971/F19971</f>
        <v>3.4814814814814814</v>
      </c>
      <c r="W19971" s="36"/>
      <c r="X19971" s="36">
        <f>F19971*U19971</f>
        <v>27</v>
      </c>
      <c r="Y19971" s="47">
        <f t="shared" ref="Y19971:Y20034" si="312">O19971/U19971/AA19971</f>
        <v>9.0428090428090421E-4</v>
      </c>
      <c r="Z19971" s="36"/>
      <c r="AA19971" s="36">
        <f>60*2*6+60*2.5*5+65*4*5+60*3*6</f>
        <v>3850</v>
      </c>
      <c r="AB19971" s="36">
        <v>50</v>
      </c>
      <c r="AC19971" s="36" t="s">
        <v>90</v>
      </c>
      <c r="AD19971" s="36" t="s">
        <v>411</v>
      </c>
      <c r="AE19971" s="36"/>
      <c r="AF19971" s="41" t="s">
        <v>35</v>
      </c>
      <c r="AG19971" s="36" t="s">
        <v>550</v>
      </c>
    </row>
    <row r="19972" spans="1:33" ht="15" customHeight="1" x14ac:dyDescent="0.25">
      <c r="A19972" s="36" t="s">
        <v>207</v>
      </c>
      <c r="B19972" s="36" t="s">
        <v>75</v>
      </c>
      <c r="C19972" s="36">
        <v>11</v>
      </c>
      <c r="D19972" s="36"/>
      <c r="E19972" s="36">
        <v>1</v>
      </c>
      <c r="F19972" s="36">
        <v>1</v>
      </c>
      <c r="G19972" s="36" t="s">
        <v>12</v>
      </c>
      <c r="H19972" s="38">
        <v>45961</v>
      </c>
      <c r="I19972" s="36" t="s">
        <v>393</v>
      </c>
      <c r="J19972" s="36">
        <v>0</v>
      </c>
      <c r="K19972" s="36">
        <v>0</v>
      </c>
      <c r="L19972" s="36">
        <v>2</v>
      </c>
      <c r="M19972" s="36">
        <v>0</v>
      </c>
      <c r="N19972" s="36">
        <v>0</v>
      </c>
      <c r="O19972" s="36">
        <f>SUM(J19972:N19972)</f>
        <v>2</v>
      </c>
      <c r="P19972" s="36">
        <v>0</v>
      </c>
      <c r="Q19972" s="36">
        <v>0</v>
      </c>
      <c r="R19972" s="36">
        <v>2</v>
      </c>
      <c r="S19972" s="36">
        <v>0</v>
      </c>
      <c r="T19972" s="36">
        <v>0</v>
      </c>
      <c r="U19972" s="36">
        <f>SUM(P19972:T19972)</f>
        <v>2</v>
      </c>
      <c r="V19972" s="39">
        <f>O19972/U19972/F19972</f>
        <v>1</v>
      </c>
      <c r="W19972" s="36"/>
      <c r="X19972" s="36">
        <f>F19972*U19972</f>
        <v>2</v>
      </c>
      <c r="Y19972" s="47">
        <f t="shared" si="312"/>
        <v>5.966587112171838E-4</v>
      </c>
      <c r="Z19972" s="36"/>
      <c r="AA19972" s="36">
        <f>60*2.4*9+100*3.8</f>
        <v>1676</v>
      </c>
      <c r="AB19972" s="36"/>
      <c r="AC19972" s="36" t="s">
        <v>77</v>
      </c>
      <c r="AD19972" s="36" t="s">
        <v>78</v>
      </c>
      <c r="AE19972" s="36"/>
      <c r="AF19972" s="41" t="s">
        <v>35</v>
      </c>
      <c r="AG19972" s="36"/>
    </row>
    <row r="19973" spans="1:33" ht="15" customHeight="1" x14ac:dyDescent="0.25">
      <c r="A19973" s="36" t="s">
        <v>144</v>
      </c>
      <c r="B19973" s="36" t="s">
        <v>75</v>
      </c>
      <c r="C19973" s="36">
        <v>11</v>
      </c>
      <c r="D19973" s="36">
        <v>21</v>
      </c>
      <c r="E19973" s="36">
        <v>1</v>
      </c>
      <c r="F19973" s="36">
        <v>1</v>
      </c>
      <c r="G19973" s="36" t="s">
        <v>12</v>
      </c>
      <c r="H19973" s="38">
        <v>45961</v>
      </c>
      <c r="I19973" s="36" t="s">
        <v>393</v>
      </c>
      <c r="J19973" s="36">
        <v>18</v>
      </c>
      <c r="K19973" s="36">
        <v>8</v>
      </c>
      <c r="L19973" s="36">
        <v>2</v>
      </c>
      <c r="M19973" s="36">
        <v>0</v>
      </c>
      <c r="N19973" s="36">
        <v>0</v>
      </c>
      <c r="O19973" s="36">
        <f>SUM(J19973:N19973)</f>
        <v>28</v>
      </c>
      <c r="P19973" s="36">
        <v>2</v>
      </c>
      <c r="Q19973" s="36">
        <v>2</v>
      </c>
      <c r="R19973" s="36">
        <v>1</v>
      </c>
      <c r="S19973" s="36">
        <v>2</v>
      </c>
      <c r="T19973" s="36">
        <v>0</v>
      </c>
      <c r="U19973" s="36">
        <f>SUM(P19973:T19973)</f>
        <v>7</v>
      </c>
      <c r="V19973" s="39">
        <f>O19973/U19973/F19973</f>
        <v>4</v>
      </c>
      <c r="W19973" s="36"/>
      <c r="X19973" s="36">
        <f>F19973*U19973</f>
        <v>7</v>
      </c>
      <c r="Y19973" s="47">
        <f t="shared" si="312"/>
        <v>9.8039215686274508E-4</v>
      </c>
      <c r="Z19973" s="36"/>
      <c r="AA19973" s="36">
        <f>240*4.25+300*3+420*3+360*2.5</f>
        <v>4080</v>
      </c>
      <c r="AB19973" s="36"/>
      <c r="AC19973" s="36" t="s">
        <v>77</v>
      </c>
      <c r="AD19973" s="36" t="s">
        <v>78</v>
      </c>
      <c r="AE19973" s="36"/>
      <c r="AF19973" s="41" t="s">
        <v>35</v>
      </c>
      <c r="AG19973" s="36" t="s">
        <v>328</v>
      </c>
    </row>
    <row r="19974" spans="1:33" ht="15" customHeight="1" x14ac:dyDescent="0.25">
      <c r="A19974" s="36">
        <v>8352</v>
      </c>
      <c r="B19974" s="36" t="s">
        <v>75</v>
      </c>
      <c r="C19974" s="36">
        <v>11</v>
      </c>
      <c r="D19974" s="36"/>
      <c r="E19974" s="36">
        <v>1</v>
      </c>
      <c r="F19974" s="36">
        <v>1</v>
      </c>
      <c r="G19974" s="36" t="s">
        <v>12</v>
      </c>
      <c r="H19974" s="38">
        <v>45961</v>
      </c>
      <c r="I19974" s="36" t="s">
        <v>393</v>
      </c>
      <c r="J19974" s="36"/>
      <c r="K19974" s="36"/>
      <c r="L19974" s="36"/>
      <c r="M19974" s="36"/>
      <c r="N19974" s="36"/>
      <c r="O19974" s="36">
        <v>10</v>
      </c>
      <c r="P19974" s="36"/>
      <c r="Q19974" s="36"/>
      <c r="R19974" s="36"/>
      <c r="S19974" s="36"/>
      <c r="T19974" s="36"/>
      <c r="U19974" s="36">
        <v>1</v>
      </c>
      <c r="V19974" s="39">
        <f>O19974/U19974/F19974</f>
        <v>10</v>
      </c>
      <c r="W19974" s="36"/>
      <c r="X19974" s="36">
        <f>F19974*U19974</f>
        <v>1</v>
      </c>
      <c r="Y19974" s="47">
        <f t="shared" si="312"/>
        <v>1.9230769230769232E-3</v>
      </c>
      <c r="Z19974" s="36"/>
      <c r="AA19974" s="36">
        <f>50*2*52</f>
        <v>5200</v>
      </c>
      <c r="AB19974" s="36"/>
      <c r="AC19974" s="36"/>
      <c r="AD19974" s="36"/>
      <c r="AE19974" s="36"/>
      <c r="AF19974" s="41" t="s">
        <v>35</v>
      </c>
      <c r="AG19974" s="36"/>
    </row>
    <row r="19975" spans="1:33" ht="15" customHeight="1" x14ac:dyDescent="0.25">
      <c r="A19975" s="36" t="s">
        <v>186</v>
      </c>
      <c r="B19975" s="36" t="s">
        <v>75</v>
      </c>
      <c r="C19975" s="36">
        <v>11</v>
      </c>
      <c r="D19975" s="36" t="s">
        <v>131</v>
      </c>
      <c r="E19975" s="36">
        <v>2</v>
      </c>
      <c r="F19975" s="36">
        <v>1</v>
      </c>
      <c r="G19975" s="36" t="s">
        <v>12</v>
      </c>
      <c r="H19975" s="38">
        <v>45961</v>
      </c>
      <c r="I19975" s="36" t="s">
        <v>393</v>
      </c>
      <c r="J19975" s="36">
        <f>4+5+5+4</f>
        <v>18</v>
      </c>
      <c r="K19975" s="36">
        <v>11</v>
      </c>
      <c r="L19975" s="36">
        <f>5+4+5+4</f>
        <v>18</v>
      </c>
      <c r="M19975" s="36">
        <v>12</v>
      </c>
      <c r="N19975" s="36">
        <v>2</v>
      </c>
      <c r="O19975" s="36">
        <f>SUM(J19975:N19975)</f>
        <v>61</v>
      </c>
      <c r="P19975" s="36">
        <v>4</v>
      </c>
      <c r="Q19975" s="36">
        <v>3</v>
      </c>
      <c r="R19975" s="36">
        <v>4</v>
      </c>
      <c r="S19975" s="36">
        <v>3</v>
      </c>
      <c r="T19975" s="36">
        <v>1</v>
      </c>
      <c r="U19975" s="36">
        <f>SUM(P19975:T19975)</f>
        <v>15</v>
      </c>
      <c r="V19975" s="39">
        <f>O19975/U19975/F19975</f>
        <v>4.0666666666666664</v>
      </c>
      <c r="W19975" s="36"/>
      <c r="X19975" s="36">
        <f>F19975*U19975</f>
        <v>15</v>
      </c>
      <c r="Y19975" s="47">
        <f t="shared" si="312"/>
        <v>4.0666666666666663E-3</v>
      </c>
      <c r="Z19975" s="36"/>
      <c r="AA19975" s="36">
        <f>50*2.5*8</f>
        <v>1000</v>
      </c>
      <c r="AB19975" s="36"/>
      <c r="AC19975" s="36" t="s">
        <v>77</v>
      </c>
      <c r="AD19975" s="36"/>
      <c r="AE19975" s="36">
        <v>5</v>
      </c>
      <c r="AF19975" s="41" t="s">
        <v>35</v>
      </c>
      <c r="AG19975" s="36"/>
    </row>
    <row r="19976" spans="1:33" ht="15" customHeight="1" x14ac:dyDescent="0.25">
      <c r="A19976" s="36" t="s">
        <v>190</v>
      </c>
      <c r="B19976" s="36" t="s">
        <v>75</v>
      </c>
      <c r="C19976" s="36">
        <v>11</v>
      </c>
      <c r="D19976" s="36">
        <v>21</v>
      </c>
      <c r="E19976" s="36">
        <v>2</v>
      </c>
      <c r="F19976" s="36">
        <v>1</v>
      </c>
      <c r="G19976" s="36" t="s">
        <v>12</v>
      </c>
      <c r="H19976" s="38">
        <v>45961</v>
      </c>
      <c r="I19976" s="36" t="s">
        <v>393</v>
      </c>
      <c r="J19976" s="36">
        <v>0</v>
      </c>
      <c r="K19976" s="36">
        <v>0</v>
      </c>
      <c r="L19976" s="36">
        <v>25</v>
      </c>
      <c r="M19976" s="36">
        <v>0</v>
      </c>
      <c r="N19976" s="36">
        <v>30</v>
      </c>
      <c r="O19976" s="36">
        <f>SUM(J19976:N19976)</f>
        <v>55</v>
      </c>
      <c r="P19976" s="36">
        <v>3</v>
      </c>
      <c r="Q19976" s="36">
        <v>3</v>
      </c>
      <c r="R19976" s="36">
        <v>2</v>
      </c>
      <c r="S19976" s="36">
        <v>3</v>
      </c>
      <c r="T19976" s="36">
        <v>1</v>
      </c>
      <c r="U19976" s="36">
        <f>SUM(P19976:T19976)</f>
        <v>12</v>
      </c>
      <c r="V19976" s="39">
        <f>O19976/U19976/F19976</f>
        <v>4.583333333333333</v>
      </c>
      <c r="W19976" s="36"/>
      <c r="X19976" s="36">
        <f>F19976*U19976</f>
        <v>12</v>
      </c>
      <c r="Y19976" s="47">
        <f t="shared" si="312"/>
        <v>1.455026455026455E-3</v>
      </c>
      <c r="Z19976" s="36"/>
      <c r="AA19976" s="36">
        <f>70*3*15</f>
        <v>3150</v>
      </c>
      <c r="AB19976" s="36"/>
      <c r="AC19976" s="36" t="s">
        <v>77</v>
      </c>
      <c r="AD19976" s="36" t="s">
        <v>78</v>
      </c>
      <c r="AE19976" s="36"/>
      <c r="AF19976" s="41" t="s">
        <v>35</v>
      </c>
      <c r="AG19976" s="36"/>
    </row>
    <row r="19977" spans="1:33" ht="15" customHeight="1" x14ac:dyDescent="0.25">
      <c r="A19977" s="36">
        <v>8268</v>
      </c>
      <c r="B19977" s="36" t="s">
        <v>413</v>
      </c>
      <c r="C19977" s="36">
        <v>12</v>
      </c>
      <c r="D19977" s="36">
        <v>5</v>
      </c>
      <c r="E19977" s="36">
        <v>2</v>
      </c>
      <c r="F19977" s="36">
        <v>1</v>
      </c>
      <c r="G19977" s="36" t="s">
        <v>12</v>
      </c>
      <c r="H19977" s="38">
        <v>45961</v>
      </c>
      <c r="I19977" s="36" t="s">
        <v>393</v>
      </c>
      <c r="J19977" s="36">
        <v>7</v>
      </c>
      <c r="K19977" s="36">
        <v>0</v>
      </c>
      <c r="L19977" s="36">
        <v>0</v>
      </c>
      <c r="M19977" s="36">
        <v>2</v>
      </c>
      <c r="N19977" s="36">
        <v>0</v>
      </c>
      <c r="O19977" s="36">
        <f>SUM(J19977:N19977)</f>
        <v>9</v>
      </c>
      <c r="P19977" s="36">
        <v>2</v>
      </c>
      <c r="Q19977" s="36">
        <v>2</v>
      </c>
      <c r="R19977" s="36">
        <v>0</v>
      </c>
      <c r="S19977" s="36">
        <v>2</v>
      </c>
      <c r="T19977" s="36">
        <v>0</v>
      </c>
      <c r="U19977" s="36">
        <f>SUM(P19977:T19977)</f>
        <v>6</v>
      </c>
      <c r="V19977" s="39">
        <f>O19977/U19977/F19977</f>
        <v>1.5</v>
      </c>
      <c r="W19977" s="36"/>
      <c r="X19977" s="36">
        <f>F19977*U19977</f>
        <v>6</v>
      </c>
      <c r="Y19977" s="47">
        <f t="shared" si="312"/>
        <v>2.4271844660194173E-3</v>
      </c>
      <c r="Z19977" s="36"/>
      <c r="AA19977" s="36">
        <f>53*3*2+50*3*2</f>
        <v>618</v>
      </c>
      <c r="AB19977" s="36"/>
      <c r="AC19977" s="36" t="s">
        <v>77</v>
      </c>
      <c r="AD19977" s="36"/>
      <c r="AE19977" s="36"/>
      <c r="AF19977" s="41" t="s">
        <v>33</v>
      </c>
      <c r="AG19977" s="43" t="s">
        <v>414</v>
      </c>
    </row>
    <row r="19978" spans="1:33" ht="15" customHeight="1" x14ac:dyDescent="0.25">
      <c r="A19978" s="36" t="s">
        <v>248</v>
      </c>
      <c r="B19978" s="36" t="s">
        <v>413</v>
      </c>
      <c r="C19978" s="36">
        <v>12</v>
      </c>
      <c r="D19978" s="36">
        <v>3</v>
      </c>
      <c r="E19978" s="36">
        <v>1</v>
      </c>
      <c r="F19978" s="36">
        <v>1</v>
      </c>
      <c r="G19978" s="36" t="s">
        <v>12</v>
      </c>
      <c r="H19978" s="38">
        <v>45961</v>
      </c>
      <c r="I19978" s="36" t="s">
        <v>393</v>
      </c>
      <c r="J19978" s="36">
        <v>20</v>
      </c>
      <c r="K19978" s="36">
        <v>18</v>
      </c>
      <c r="L19978" s="36">
        <v>21</v>
      </c>
      <c r="M19978" s="36">
        <v>24</v>
      </c>
      <c r="N19978" s="36">
        <v>0</v>
      </c>
      <c r="O19978" s="36">
        <f>SUM(J19978:N19978)</f>
        <v>83</v>
      </c>
      <c r="P19978" s="36">
        <v>1</v>
      </c>
      <c r="Q19978" s="36">
        <v>1</v>
      </c>
      <c r="R19978" s="36">
        <v>1</v>
      </c>
      <c r="S19978" s="36">
        <v>1</v>
      </c>
      <c r="T19978" s="36">
        <v>0</v>
      </c>
      <c r="U19978" s="36">
        <f>SUM(P19978:T19978)</f>
        <v>4</v>
      </c>
      <c r="V19978" s="39">
        <f>O19978/U19978/F19978</f>
        <v>20.75</v>
      </c>
      <c r="W19978" s="36"/>
      <c r="X19978" s="36">
        <f>F19978*U19978</f>
        <v>4</v>
      </c>
      <c r="Y19978" s="47">
        <f t="shared" si="312"/>
        <v>4.1417165668662673E-2</v>
      </c>
      <c r="Z19978" s="36"/>
      <c r="AA19978" s="36">
        <f>100*3*1+100*2+1</f>
        <v>501</v>
      </c>
      <c r="AB19978" s="36"/>
      <c r="AC19978" s="36" t="s">
        <v>77</v>
      </c>
      <c r="AD19978" s="36" t="s">
        <v>78</v>
      </c>
      <c r="AE19978" s="36">
        <v>50</v>
      </c>
      <c r="AF19978" s="41" t="s">
        <v>33</v>
      </c>
      <c r="AG19978" s="36" t="s">
        <v>556</v>
      </c>
    </row>
    <row r="19979" spans="1:33" ht="15" customHeight="1" x14ac:dyDescent="0.25">
      <c r="A19979" s="36" t="s">
        <v>81</v>
      </c>
      <c r="B19979" s="36" t="s">
        <v>413</v>
      </c>
      <c r="C19979" s="36">
        <v>12</v>
      </c>
      <c r="D19979" s="36">
        <v>5</v>
      </c>
      <c r="E19979" s="36">
        <v>2</v>
      </c>
      <c r="F19979" s="36">
        <v>1</v>
      </c>
      <c r="G19979" s="36" t="s">
        <v>12</v>
      </c>
      <c r="H19979" s="38">
        <v>45961</v>
      </c>
      <c r="I19979" s="36" t="s">
        <v>393</v>
      </c>
      <c r="J19979" s="36">
        <v>2.5</v>
      </c>
      <c r="K19979" s="36">
        <v>2.5</v>
      </c>
      <c r="L19979" s="36">
        <v>2</v>
      </c>
      <c r="M19979" s="36">
        <v>2.5</v>
      </c>
      <c r="N19979" s="36">
        <v>0</v>
      </c>
      <c r="O19979" s="36">
        <f>SUM(J19979:N19979)</f>
        <v>9.5</v>
      </c>
      <c r="P19979" s="36">
        <v>5</v>
      </c>
      <c r="Q19979" s="36">
        <v>5</v>
      </c>
      <c r="R19979" s="36">
        <v>3</v>
      </c>
      <c r="S19979" s="36">
        <v>5</v>
      </c>
      <c r="T19979" s="36">
        <v>0</v>
      </c>
      <c r="U19979" s="36">
        <v>20</v>
      </c>
      <c r="V19979" s="39">
        <f>O19979/U19979/F19979</f>
        <v>0.47499999999999998</v>
      </c>
      <c r="W19979" s="36"/>
      <c r="X19979" s="36">
        <f>F19979*U19979</f>
        <v>20</v>
      </c>
      <c r="Y19979" s="47">
        <f t="shared" si="312"/>
        <v>2.4739583333333332E-3</v>
      </c>
      <c r="Z19979" s="36"/>
      <c r="AA19979" s="36">
        <f>50*1.92*2</f>
        <v>192</v>
      </c>
      <c r="AB19979" s="36"/>
      <c r="AC19979" s="36" t="s">
        <v>77</v>
      </c>
      <c r="AD19979" s="36" t="s">
        <v>78</v>
      </c>
      <c r="AE19979" s="36">
        <v>9.9</v>
      </c>
      <c r="AF19979" s="41" t="s">
        <v>33</v>
      </c>
      <c r="AG19979" s="36" t="s">
        <v>415</v>
      </c>
    </row>
    <row r="19980" spans="1:33" ht="15" customHeight="1" x14ac:dyDescent="0.25">
      <c r="A19980" s="36" t="s">
        <v>101</v>
      </c>
      <c r="B19980" s="36" t="s">
        <v>413</v>
      </c>
      <c r="C19980" s="36">
        <v>13</v>
      </c>
      <c r="D19980" s="36">
        <v>3</v>
      </c>
      <c r="E19980" s="36">
        <v>2</v>
      </c>
      <c r="F19980" s="36">
        <v>1</v>
      </c>
      <c r="G19980" s="36" t="s">
        <v>12</v>
      </c>
      <c r="H19980" s="38">
        <v>45961</v>
      </c>
      <c r="I19980" s="36" t="s">
        <v>393</v>
      </c>
      <c r="J19980" s="36">
        <v>4</v>
      </c>
      <c r="K19980" s="36">
        <v>0</v>
      </c>
      <c r="L19980" s="36">
        <v>5</v>
      </c>
      <c r="M19980" s="36">
        <v>3</v>
      </c>
      <c r="N19980" s="36">
        <v>0</v>
      </c>
      <c r="O19980" s="36">
        <f>SUM(J19980:N19980)</f>
        <v>12</v>
      </c>
      <c r="P19980" s="36">
        <v>2</v>
      </c>
      <c r="Q19980" s="36">
        <v>0</v>
      </c>
      <c r="R19980" s="36">
        <v>1</v>
      </c>
      <c r="S19980" s="36">
        <v>1</v>
      </c>
      <c r="T19980" s="36">
        <v>0</v>
      </c>
      <c r="U19980" s="36">
        <f>SUM(P19980:T19980)</f>
        <v>4</v>
      </c>
      <c r="V19980" s="39">
        <f>O19980/U19980/F19980</f>
        <v>3</v>
      </c>
      <c r="W19980" s="36"/>
      <c r="X19980" s="36">
        <f>F19980*U19980</f>
        <v>4</v>
      </c>
      <c r="Y19980" s="47">
        <f t="shared" si="312"/>
        <v>7.6923076923076927E-3</v>
      </c>
      <c r="Z19980" s="36"/>
      <c r="AA19980" s="36">
        <f>50*2*3+30*3*1</f>
        <v>390</v>
      </c>
      <c r="AB19980" s="36"/>
      <c r="AC19980" s="36" t="s">
        <v>77</v>
      </c>
      <c r="AD19980" s="36" t="s">
        <v>78</v>
      </c>
      <c r="AE19980" s="36"/>
      <c r="AF19980" s="41" t="s">
        <v>33</v>
      </c>
      <c r="AG19980" s="36" t="s">
        <v>416</v>
      </c>
    </row>
    <row r="19981" spans="1:33" ht="15" customHeight="1" x14ac:dyDescent="0.25">
      <c r="A19981" s="36" t="s">
        <v>93</v>
      </c>
      <c r="B19981" s="36" t="s">
        <v>413</v>
      </c>
      <c r="C19981" s="36">
        <v>12</v>
      </c>
      <c r="D19981" s="36">
        <v>5</v>
      </c>
      <c r="E19981" s="36">
        <v>2</v>
      </c>
      <c r="F19981" s="36">
        <v>1</v>
      </c>
      <c r="G19981" s="36" t="s">
        <v>12</v>
      </c>
      <c r="H19981" s="38">
        <v>45961</v>
      </c>
      <c r="I19981" s="36" t="s">
        <v>393</v>
      </c>
      <c r="J19981" s="36">
        <v>5</v>
      </c>
      <c r="K19981" s="36">
        <v>6</v>
      </c>
      <c r="L19981" s="36">
        <v>2</v>
      </c>
      <c r="M19981" s="36">
        <v>2</v>
      </c>
      <c r="N19981" s="36">
        <v>4</v>
      </c>
      <c r="O19981" s="36">
        <f>SUM(J19981:N19981)</f>
        <v>19</v>
      </c>
      <c r="P19981" s="36">
        <v>2</v>
      </c>
      <c r="Q19981" s="36">
        <v>2</v>
      </c>
      <c r="R19981" s="36">
        <v>1</v>
      </c>
      <c r="S19981" s="36">
        <v>1</v>
      </c>
      <c r="T19981" s="36">
        <v>2</v>
      </c>
      <c r="U19981" s="36">
        <f>SUM(P19981:T19981)</f>
        <v>8</v>
      </c>
      <c r="V19981" s="39">
        <f>O19981/U19981/F19981</f>
        <v>2.375</v>
      </c>
      <c r="W19981" s="36"/>
      <c r="X19981" s="36">
        <f>F19981*U19981</f>
        <v>8</v>
      </c>
      <c r="Y19981" s="47">
        <f t="shared" si="312"/>
        <v>1.5833333333333333E-3</v>
      </c>
      <c r="Z19981" s="36"/>
      <c r="AA19981" s="36">
        <f>50*2.5*12</f>
        <v>1500</v>
      </c>
      <c r="AB19981" s="36"/>
      <c r="AC19981" s="36" t="s">
        <v>77</v>
      </c>
      <c r="AD19981" s="36"/>
      <c r="AE19981" s="36">
        <v>15</v>
      </c>
      <c r="AF19981" s="41" t="s">
        <v>33</v>
      </c>
      <c r="AG19981" s="36"/>
    </row>
    <row r="19982" spans="1:33" ht="15" customHeight="1" x14ac:dyDescent="0.25">
      <c r="A19982" s="36">
        <v>8273</v>
      </c>
      <c r="B19982" s="36" t="s">
        <v>413</v>
      </c>
      <c r="C19982" s="36">
        <v>13</v>
      </c>
      <c r="D19982" s="36"/>
      <c r="E19982" s="36">
        <v>1</v>
      </c>
      <c r="F19982" s="36">
        <v>1</v>
      </c>
      <c r="G19982" s="36" t="s">
        <v>12</v>
      </c>
      <c r="H19982" s="38">
        <v>45961</v>
      </c>
      <c r="I19982" s="36" t="s">
        <v>393</v>
      </c>
      <c r="J19982" s="36">
        <v>2</v>
      </c>
      <c r="K19982" s="36">
        <v>0</v>
      </c>
      <c r="L19982" s="36">
        <v>0</v>
      </c>
      <c r="M19982" s="36">
        <v>2</v>
      </c>
      <c r="N19982" s="36">
        <v>0</v>
      </c>
      <c r="O19982" s="36">
        <f>SUM(J19982:N19982)</f>
        <v>4</v>
      </c>
      <c r="P19982" s="36">
        <v>2</v>
      </c>
      <c r="Q19982" s="36">
        <v>2</v>
      </c>
      <c r="R19982" s="36">
        <v>2</v>
      </c>
      <c r="S19982" s="36">
        <v>2</v>
      </c>
      <c r="T19982" s="36">
        <v>1</v>
      </c>
      <c r="U19982" s="36">
        <f>SUM(P19982:T19982)</f>
        <v>9</v>
      </c>
      <c r="V19982" s="39">
        <f>O19982/U19982/F19982</f>
        <v>0.44444444444444442</v>
      </c>
      <c r="W19982" s="36"/>
      <c r="X19982" s="36">
        <f>F19982*U19982</f>
        <v>9</v>
      </c>
      <c r="Y19982" s="47">
        <f t="shared" si="312"/>
        <v>1.1111111111111111E-3</v>
      </c>
      <c r="Z19982" s="36"/>
      <c r="AA19982" s="36">
        <f>100*2.5*1+50*3*1</f>
        <v>400</v>
      </c>
      <c r="AB19982" s="36"/>
      <c r="AC19982" s="36" t="s">
        <v>77</v>
      </c>
      <c r="AD19982" s="36"/>
      <c r="AE19982" s="36"/>
      <c r="AF19982" s="41" t="s">
        <v>33</v>
      </c>
      <c r="AG19982" s="36" t="s">
        <v>341</v>
      </c>
    </row>
    <row r="19983" spans="1:33" ht="15" customHeight="1" x14ac:dyDescent="0.25">
      <c r="A19983" s="36" t="s">
        <v>87</v>
      </c>
      <c r="B19983" s="36" t="s">
        <v>413</v>
      </c>
      <c r="C19983" s="36">
        <v>13</v>
      </c>
      <c r="D19983" s="36">
        <v>6</v>
      </c>
      <c r="E19983" s="36">
        <v>2</v>
      </c>
      <c r="F19983" s="36">
        <v>1</v>
      </c>
      <c r="G19983" s="36" t="s">
        <v>12</v>
      </c>
      <c r="H19983" s="38">
        <v>45961</v>
      </c>
      <c r="I19983" s="36" t="s">
        <v>393</v>
      </c>
      <c r="J19983" s="36">
        <v>7</v>
      </c>
      <c r="K19983" s="36">
        <v>2</v>
      </c>
      <c r="L19983" s="36">
        <v>7</v>
      </c>
      <c r="M19983" s="36">
        <v>2</v>
      </c>
      <c r="N19983" s="36">
        <v>0</v>
      </c>
      <c r="O19983" s="36">
        <f>SUM(J19983:N19983)</f>
        <v>18</v>
      </c>
      <c r="P19983" s="36">
        <v>4</v>
      </c>
      <c r="Q19983" s="36">
        <v>2</v>
      </c>
      <c r="R19983" s="36">
        <v>2</v>
      </c>
      <c r="S19983" s="36">
        <v>1</v>
      </c>
      <c r="T19983" s="36">
        <v>0</v>
      </c>
      <c r="U19983" s="36">
        <v>10</v>
      </c>
      <c r="V19983" s="39">
        <f>O19983/U19983/F19983</f>
        <v>1.8</v>
      </c>
      <c r="W19983" s="36"/>
      <c r="X19983" s="36">
        <f>F19983*U19983</f>
        <v>10</v>
      </c>
      <c r="Y19983" s="47">
        <f t="shared" si="312"/>
        <v>2.5974025974025974E-3</v>
      </c>
      <c r="Z19983" s="36"/>
      <c r="AA19983" s="36">
        <f>65*2.2*3+60*2.2*2</f>
        <v>693</v>
      </c>
      <c r="AB19983" s="36"/>
      <c r="AC19983" s="36" t="s">
        <v>77</v>
      </c>
      <c r="AD19983" s="36" t="s">
        <v>78</v>
      </c>
      <c r="AE19983" s="36"/>
      <c r="AF19983" s="41" t="s">
        <v>33</v>
      </c>
      <c r="AG19983" s="36"/>
    </row>
    <row r="19984" spans="1:33" ht="15" customHeight="1" x14ac:dyDescent="0.25">
      <c r="A19984" s="36">
        <v>8249</v>
      </c>
      <c r="B19984" s="36" t="s">
        <v>413</v>
      </c>
      <c r="C19984" s="36">
        <v>12</v>
      </c>
      <c r="D19984" s="36">
        <v>5</v>
      </c>
      <c r="E19984" s="36">
        <v>2</v>
      </c>
      <c r="F19984" s="36">
        <v>1</v>
      </c>
      <c r="G19984" s="36" t="s">
        <v>12</v>
      </c>
      <c r="H19984" s="38">
        <v>45961</v>
      </c>
      <c r="I19984" s="36" t="s">
        <v>393</v>
      </c>
      <c r="J19984" s="36">
        <f>5+7</f>
        <v>12</v>
      </c>
      <c r="K19984" s="36">
        <v>0</v>
      </c>
      <c r="L19984" s="36">
        <v>5</v>
      </c>
      <c r="M19984" s="36">
        <v>3</v>
      </c>
      <c r="N19984" s="36">
        <v>0</v>
      </c>
      <c r="O19984" s="36">
        <f>SUM(J19984:N19984)</f>
        <v>20</v>
      </c>
      <c r="P19984" s="36">
        <v>5</v>
      </c>
      <c r="Q19984" s="36">
        <v>5</v>
      </c>
      <c r="R19984" s="36">
        <v>5</v>
      </c>
      <c r="S19984" s="36">
        <v>5</v>
      </c>
      <c r="T19984" s="36">
        <v>1</v>
      </c>
      <c r="U19984" s="36">
        <f>SUM(P19984:T19984)</f>
        <v>21</v>
      </c>
      <c r="V19984" s="39">
        <f>O19984/U19984/F19984</f>
        <v>0.95238095238095233</v>
      </c>
      <c r="W19984" s="36"/>
      <c r="X19984" s="36">
        <f>F19984*U19984</f>
        <v>21</v>
      </c>
      <c r="Y19984" s="47">
        <f t="shared" si="312"/>
        <v>8.7535014005602233E-4</v>
      </c>
      <c r="Z19984" s="36"/>
      <c r="AA19984" s="36">
        <f>50*2.24*8+50*1.92*2</f>
        <v>1088</v>
      </c>
      <c r="AB19984" s="36"/>
      <c r="AC19984" s="36" t="s">
        <v>77</v>
      </c>
      <c r="AD19984" s="36" t="s">
        <v>78</v>
      </c>
      <c r="AE19984" s="36">
        <v>15</v>
      </c>
      <c r="AF19984" s="41" t="s">
        <v>33</v>
      </c>
      <c r="AG19984" s="36"/>
    </row>
    <row r="19985" spans="1:33" ht="15" customHeight="1" x14ac:dyDescent="0.25">
      <c r="A19985" s="36">
        <v>8327</v>
      </c>
      <c r="B19985" s="36" t="s">
        <v>413</v>
      </c>
      <c r="C19985" s="36">
        <v>13</v>
      </c>
      <c r="D19985" s="36"/>
      <c r="E19985" s="36">
        <v>1</v>
      </c>
      <c r="F19985" s="36">
        <v>1</v>
      </c>
      <c r="G19985" s="36" t="s">
        <v>12</v>
      </c>
      <c r="H19985" s="38">
        <v>45961</v>
      </c>
      <c r="I19985" s="36" t="s">
        <v>393</v>
      </c>
      <c r="J19985" s="36">
        <v>0</v>
      </c>
      <c r="K19985" s="36">
        <v>0</v>
      </c>
      <c r="L19985" s="36">
        <f>3+3+1</f>
        <v>7</v>
      </c>
      <c r="M19985" s="36">
        <v>0</v>
      </c>
      <c r="N19985" s="36">
        <v>3</v>
      </c>
      <c r="O19985" s="36">
        <f>SUM(J19985:N19985)</f>
        <v>10</v>
      </c>
      <c r="P19985" s="36">
        <v>0</v>
      </c>
      <c r="Q19985" s="36">
        <v>0</v>
      </c>
      <c r="R19985" s="36">
        <v>3</v>
      </c>
      <c r="S19985" s="36">
        <v>0</v>
      </c>
      <c r="T19985" s="36">
        <v>2</v>
      </c>
      <c r="U19985" s="36">
        <f>SUM(P19985:T19985)</f>
        <v>5</v>
      </c>
      <c r="V19985" s="39">
        <f>O19985/U19985/F19985</f>
        <v>2</v>
      </c>
      <c r="W19985" s="36"/>
      <c r="X19985" s="36">
        <f>F19985*U19985</f>
        <v>5</v>
      </c>
      <c r="Y19985" s="47">
        <f t="shared" si="312"/>
        <v>1.3888888888888889E-3</v>
      </c>
      <c r="Z19985" s="36"/>
      <c r="AA19985" s="36">
        <f>60*2.8*5+60*2.5*4</f>
        <v>1440</v>
      </c>
      <c r="AB19985" s="36"/>
      <c r="AC19985" s="36"/>
      <c r="AD19985" s="36"/>
      <c r="AE19985" s="36"/>
      <c r="AF19985" s="41" t="s">
        <v>33</v>
      </c>
      <c r="AG19985" s="36"/>
    </row>
    <row r="19986" spans="1:33" ht="15" customHeight="1" x14ac:dyDescent="0.25">
      <c r="A19986" s="36">
        <v>5848</v>
      </c>
      <c r="B19986" s="36" t="s">
        <v>413</v>
      </c>
      <c r="C19986" s="36">
        <v>12</v>
      </c>
      <c r="D19986" s="36"/>
      <c r="E19986" s="36">
        <v>2</v>
      </c>
      <c r="F19986" s="36">
        <v>1</v>
      </c>
      <c r="G19986" s="36" t="s">
        <v>12</v>
      </c>
      <c r="H19986" s="38">
        <v>45961</v>
      </c>
      <c r="I19986" s="36" t="s">
        <v>393</v>
      </c>
      <c r="J19986" s="36">
        <v>7</v>
      </c>
      <c r="K19986" s="36">
        <v>6</v>
      </c>
      <c r="L19986" s="36">
        <v>8</v>
      </c>
      <c r="M19986" s="36">
        <v>4</v>
      </c>
      <c r="N19986" s="36">
        <v>0</v>
      </c>
      <c r="O19986" s="36">
        <f>SUM(J19986:N19986)</f>
        <v>25</v>
      </c>
      <c r="P19986" s="36">
        <v>5</v>
      </c>
      <c r="Q19986" s="36">
        <v>5</v>
      </c>
      <c r="R19986" s="36">
        <v>5</v>
      </c>
      <c r="S19986" s="36">
        <v>3</v>
      </c>
      <c r="T19986" s="36">
        <v>0</v>
      </c>
      <c r="U19986" s="36">
        <f>SUM(P19986:T19986)</f>
        <v>18</v>
      </c>
      <c r="V19986" s="39">
        <f>O19986/U19986/F19986</f>
        <v>1.3888888888888888</v>
      </c>
      <c r="W19986" s="36"/>
      <c r="X19986" s="36">
        <f>F19986*U19986</f>
        <v>18</v>
      </c>
      <c r="Y19986" s="47">
        <f t="shared" si="312"/>
        <v>1.3227513227513227E-3</v>
      </c>
      <c r="Z19986" s="36"/>
      <c r="AA19986" s="36">
        <f>50*3.5*6</f>
        <v>1050</v>
      </c>
      <c r="AB19986" s="36"/>
      <c r="AC19986" s="36" t="s">
        <v>77</v>
      </c>
      <c r="AD19986" s="36" t="s">
        <v>78</v>
      </c>
      <c r="AE19986" s="36">
        <v>15</v>
      </c>
      <c r="AF19986" s="41" t="s">
        <v>33</v>
      </c>
      <c r="AG19986" s="36"/>
    </row>
    <row r="19987" spans="1:33" ht="15" customHeight="1" x14ac:dyDescent="0.25">
      <c r="A19987" s="36" t="s">
        <v>94</v>
      </c>
      <c r="B19987" s="36" t="s">
        <v>413</v>
      </c>
      <c r="C19987" s="36">
        <v>13</v>
      </c>
      <c r="D19987" s="36"/>
      <c r="E19987" s="36">
        <v>2</v>
      </c>
      <c r="F19987" s="36">
        <v>1</v>
      </c>
      <c r="G19987" s="36" t="s">
        <v>12</v>
      </c>
      <c r="H19987" s="38">
        <v>45961</v>
      </c>
      <c r="I19987" s="36" t="s">
        <v>393</v>
      </c>
      <c r="J19987" s="36">
        <v>4</v>
      </c>
      <c r="K19987" s="36">
        <v>0</v>
      </c>
      <c r="L19987" s="36">
        <v>5</v>
      </c>
      <c r="M19987" s="36">
        <v>5</v>
      </c>
      <c r="N19987" s="36">
        <v>0</v>
      </c>
      <c r="O19987" s="36">
        <f>SUM(J19987:N19987)</f>
        <v>14</v>
      </c>
      <c r="P19987" s="36">
        <v>1</v>
      </c>
      <c r="Q19987" s="36">
        <v>0</v>
      </c>
      <c r="R19987" s="36">
        <v>1</v>
      </c>
      <c r="S19987" s="36">
        <v>1</v>
      </c>
      <c r="T19987" s="36">
        <v>0</v>
      </c>
      <c r="U19987" s="36">
        <f>SUM(P19987:T19987)</f>
        <v>3</v>
      </c>
      <c r="V19987" s="39">
        <f>O19987/U19987/F19987</f>
        <v>4.666666666666667</v>
      </c>
      <c r="W19987" s="36"/>
      <c r="X19987" s="36">
        <f>F19987*U19987</f>
        <v>3</v>
      </c>
      <c r="Y19987" s="47">
        <f t="shared" si="312"/>
        <v>9.3333333333333341E-3</v>
      </c>
      <c r="Z19987" s="36"/>
      <c r="AA19987" s="36">
        <f>50*2*5</f>
        <v>500</v>
      </c>
      <c r="AB19987" s="36"/>
      <c r="AC19987" s="36" t="s">
        <v>77</v>
      </c>
      <c r="AD19987" s="36" t="s">
        <v>78</v>
      </c>
      <c r="AE19987" s="36"/>
      <c r="AF19987" s="41" t="s">
        <v>33</v>
      </c>
      <c r="AG19987" s="36" t="s">
        <v>294</v>
      </c>
    </row>
    <row r="19988" spans="1:33" ht="15" customHeight="1" x14ac:dyDescent="0.25">
      <c r="A19988" s="36">
        <v>8297</v>
      </c>
      <c r="B19988" s="36" t="s">
        <v>413</v>
      </c>
      <c r="C19988" s="36">
        <v>13</v>
      </c>
      <c r="D19988" s="36">
        <v>6</v>
      </c>
      <c r="E19988" s="36">
        <v>2</v>
      </c>
      <c r="F19988" s="36">
        <v>1</v>
      </c>
      <c r="G19988" s="36" t="s">
        <v>12</v>
      </c>
      <c r="H19988" s="38">
        <v>45961</v>
      </c>
      <c r="I19988" s="36" t="s">
        <v>393</v>
      </c>
      <c r="J19988" s="36">
        <v>0</v>
      </c>
      <c r="K19988" s="36">
        <f>1.9+1.3</f>
        <v>3.2</v>
      </c>
      <c r="L19988" s="36">
        <v>0</v>
      </c>
      <c r="M19988" s="36">
        <f>2.4+1.3</f>
        <v>3.7</v>
      </c>
      <c r="N19988" s="36">
        <v>0</v>
      </c>
      <c r="O19988" s="36">
        <f>SUM(J19988:N19988)</f>
        <v>6.9</v>
      </c>
      <c r="P19988" s="36">
        <v>0</v>
      </c>
      <c r="Q19988" s="36">
        <v>2</v>
      </c>
      <c r="R19988" s="36">
        <v>0</v>
      </c>
      <c r="S19988" s="36">
        <v>2</v>
      </c>
      <c r="T19988" s="36">
        <v>0</v>
      </c>
      <c r="U19988" s="36">
        <f>SUM(P19988:T19988)</f>
        <v>4</v>
      </c>
      <c r="V19988" s="39">
        <f>O19988/U19988/F19988</f>
        <v>1.7250000000000001</v>
      </c>
      <c r="W19988" s="36"/>
      <c r="X19988" s="36">
        <f>F19988*U19988</f>
        <v>4</v>
      </c>
      <c r="Y19988" s="47">
        <f t="shared" si="312"/>
        <v>1.9081858407079648E-3</v>
      </c>
      <c r="Z19988" s="36"/>
      <c r="AA19988" s="36">
        <f>60*1.2*4+70*2.2*4</f>
        <v>904</v>
      </c>
      <c r="AB19988" s="36"/>
      <c r="AC19988" s="36" t="s">
        <v>77</v>
      </c>
      <c r="AD19988" s="36" t="s">
        <v>78</v>
      </c>
      <c r="AE19988" s="36">
        <v>6.5</v>
      </c>
      <c r="AF19988" s="41" t="s">
        <v>33</v>
      </c>
      <c r="AG19988" s="36"/>
    </row>
    <row r="19989" spans="1:33" ht="15" customHeight="1" x14ac:dyDescent="0.25">
      <c r="A19989" s="36" t="s">
        <v>103</v>
      </c>
      <c r="B19989" s="36" t="s">
        <v>413</v>
      </c>
      <c r="C19989" s="36">
        <v>12</v>
      </c>
      <c r="D19989" s="36">
        <v>5</v>
      </c>
      <c r="E19989" s="36">
        <v>1</v>
      </c>
      <c r="F19989" s="36">
        <v>1</v>
      </c>
      <c r="G19989" s="36" t="s">
        <v>12</v>
      </c>
      <c r="H19989" s="38">
        <v>45961</v>
      </c>
      <c r="I19989" s="36" t="s">
        <v>393</v>
      </c>
      <c r="J19989" s="36">
        <v>0</v>
      </c>
      <c r="K19989" s="36">
        <v>0</v>
      </c>
      <c r="L19989" s="36">
        <v>5</v>
      </c>
      <c r="M19989" s="36">
        <v>0</v>
      </c>
      <c r="N19989" s="36">
        <v>0</v>
      </c>
      <c r="O19989" s="36">
        <f>SUM(J19989:N19989)</f>
        <v>5</v>
      </c>
      <c r="P19989" s="36">
        <v>0</v>
      </c>
      <c r="Q19989" s="36">
        <v>0</v>
      </c>
      <c r="R19989" s="36">
        <v>1</v>
      </c>
      <c r="S19989" s="36">
        <v>0</v>
      </c>
      <c r="T19989" s="36">
        <v>0</v>
      </c>
      <c r="U19989" s="36">
        <v>20</v>
      </c>
      <c r="V19989" s="39">
        <f>O19989/U19989/F19989</f>
        <v>0.25</v>
      </c>
      <c r="W19989" s="36"/>
      <c r="X19989" s="36">
        <f>F19989*U19989</f>
        <v>20</v>
      </c>
      <c r="Y19989" s="47">
        <f t="shared" si="312"/>
        <v>3.9184952978056425E-4</v>
      </c>
      <c r="Z19989" s="36"/>
      <c r="AA19989" s="36">
        <f>50*2.2*4+50*1.98*2</f>
        <v>638</v>
      </c>
      <c r="AB19989" s="36"/>
      <c r="AC19989" s="36" t="s">
        <v>77</v>
      </c>
      <c r="AD19989" s="36" t="s">
        <v>78</v>
      </c>
      <c r="AE19989" s="36"/>
      <c r="AF19989" s="41" t="s">
        <v>33</v>
      </c>
      <c r="AG19989" s="36"/>
    </row>
    <row r="19990" spans="1:33" ht="15" customHeight="1" x14ac:dyDescent="0.25">
      <c r="A19990" s="36">
        <v>1869</v>
      </c>
      <c r="B19990" s="36" t="s">
        <v>413</v>
      </c>
      <c r="C19990" s="36">
        <v>13</v>
      </c>
      <c r="D19990" s="36">
        <v>5</v>
      </c>
      <c r="E19990" s="36">
        <v>1</v>
      </c>
      <c r="F19990" s="36">
        <v>1</v>
      </c>
      <c r="G19990" s="36" t="s">
        <v>12</v>
      </c>
      <c r="H19990" s="38">
        <v>45961</v>
      </c>
      <c r="I19990" s="36" t="s">
        <v>393</v>
      </c>
      <c r="J19990" s="36">
        <v>6</v>
      </c>
      <c r="K19990" s="36">
        <f>1+1+2+1+2+1</f>
        <v>8</v>
      </c>
      <c r="L19990" s="36">
        <f>2+3+2+1</f>
        <v>8</v>
      </c>
      <c r="M19990" s="36">
        <v>0</v>
      </c>
      <c r="N19990" s="36">
        <v>0</v>
      </c>
      <c r="O19990" s="36">
        <f>SUM(J19990:N19990)</f>
        <v>22</v>
      </c>
      <c r="P19990" s="36">
        <v>7</v>
      </c>
      <c r="Q19990" s="36">
        <v>7</v>
      </c>
      <c r="R19990" s="36">
        <v>6</v>
      </c>
      <c r="S19990" s="36">
        <v>0</v>
      </c>
      <c r="T19990" s="36">
        <v>0</v>
      </c>
      <c r="U19990" s="36">
        <f>SUM(P19990:T19990)</f>
        <v>20</v>
      </c>
      <c r="V19990" s="39">
        <f>O19990/U19990/F19990</f>
        <v>1.1000000000000001</v>
      </c>
      <c r="W19990" s="36"/>
      <c r="X19990" s="36">
        <f>F19990*U19990</f>
        <v>20</v>
      </c>
      <c r="Y19990" s="47">
        <f t="shared" si="312"/>
        <v>4.4444444444444447E-4</v>
      </c>
      <c r="Z19990" s="36"/>
      <c r="AA19990" s="36">
        <f>50*2.5*7+50*2*16</f>
        <v>2475</v>
      </c>
      <c r="AB19990" s="36"/>
      <c r="AC19990" s="36" t="s">
        <v>77</v>
      </c>
      <c r="AD19990" s="36" t="s">
        <v>78</v>
      </c>
      <c r="AE19990" s="36"/>
      <c r="AF19990" s="41" t="s">
        <v>33</v>
      </c>
      <c r="AG19990" s="36"/>
    </row>
    <row r="19991" spans="1:33" ht="15" customHeight="1" x14ac:dyDescent="0.25">
      <c r="A19991" s="36" t="s">
        <v>255</v>
      </c>
      <c r="B19991" s="36" t="s">
        <v>413</v>
      </c>
      <c r="C19991" s="36">
        <v>13</v>
      </c>
      <c r="D19991" s="36">
        <v>3</v>
      </c>
      <c r="E19991" s="36">
        <v>2</v>
      </c>
      <c r="F19991" s="36">
        <v>1</v>
      </c>
      <c r="G19991" s="36" t="s">
        <v>12</v>
      </c>
      <c r="H19991" s="38">
        <v>45961</v>
      </c>
      <c r="I19991" s="36" t="s">
        <v>393</v>
      </c>
      <c r="J19991" s="36">
        <v>0</v>
      </c>
      <c r="K19991" s="36">
        <v>0</v>
      </c>
      <c r="L19991" s="36">
        <v>0</v>
      </c>
      <c r="M19991" s="36">
        <v>0</v>
      </c>
      <c r="N19991" s="36">
        <v>9</v>
      </c>
      <c r="O19991" s="36">
        <f>SUM(J19991:N19991)</f>
        <v>9</v>
      </c>
      <c r="P19991" s="36">
        <v>2</v>
      </c>
      <c r="Q19991" s="36">
        <v>1</v>
      </c>
      <c r="R19991" s="36">
        <v>3</v>
      </c>
      <c r="S19991" s="36">
        <v>0</v>
      </c>
      <c r="T19991" s="36">
        <v>1</v>
      </c>
      <c r="U19991" s="36">
        <v>13</v>
      </c>
      <c r="V19991" s="39">
        <f>O19991/U19991/F19991</f>
        <v>0.69230769230769229</v>
      </c>
      <c r="W19991" s="36"/>
      <c r="X19991" s="36">
        <f>F19991*U19991</f>
        <v>13</v>
      </c>
      <c r="Y19991" s="47">
        <f t="shared" si="312"/>
        <v>1.9230769230769231E-4</v>
      </c>
      <c r="Z19991" s="36"/>
      <c r="AA19991" s="36">
        <f>100*4*6+50*4*6</f>
        <v>3600</v>
      </c>
      <c r="AB19991" s="36">
        <v>100</v>
      </c>
      <c r="AC19991" s="36" t="s">
        <v>77</v>
      </c>
      <c r="AD19991" s="36" t="s">
        <v>78</v>
      </c>
      <c r="AE19991" s="36">
        <v>15</v>
      </c>
      <c r="AF19991" s="41" t="s">
        <v>33</v>
      </c>
      <c r="AG19991" s="36" t="s">
        <v>551</v>
      </c>
    </row>
    <row r="19992" spans="1:33" ht="15" customHeight="1" x14ac:dyDescent="0.25">
      <c r="A19992" s="36" t="s">
        <v>247</v>
      </c>
      <c r="B19992" s="36" t="s">
        <v>413</v>
      </c>
      <c r="C19992" s="36">
        <v>13</v>
      </c>
      <c r="D19992" s="36">
        <v>6</v>
      </c>
      <c r="E19992" s="36">
        <v>2</v>
      </c>
      <c r="F19992" s="36">
        <v>1</v>
      </c>
      <c r="G19992" s="36" t="s">
        <v>12</v>
      </c>
      <c r="H19992" s="38">
        <v>45961</v>
      </c>
      <c r="I19992" s="36" t="s">
        <v>393</v>
      </c>
      <c r="J19992" s="36">
        <v>0</v>
      </c>
      <c r="K19992" s="36">
        <v>3</v>
      </c>
      <c r="L19992" s="36">
        <v>3</v>
      </c>
      <c r="M19992" s="36">
        <v>0</v>
      </c>
      <c r="N19992" s="36">
        <v>0</v>
      </c>
      <c r="O19992" s="36">
        <f>SUM(J19992:N19992)</f>
        <v>6</v>
      </c>
      <c r="P19992" s="36">
        <v>0</v>
      </c>
      <c r="Q19992" s="36">
        <v>1</v>
      </c>
      <c r="R19992" s="36">
        <v>1</v>
      </c>
      <c r="S19992" s="36">
        <v>0</v>
      </c>
      <c r="T19992" s="36">
        <v>0</v>
      </c>
      <c r="U19992" s="36">
        <f>SUM(P19992:T19992)</f>
        <v>2</v>
      </c>
      <c r="V19992" s="39">
        <f>O19992/U19992/F19992</f>
        <v>3</v>
      </c>
      <c r="W19992" s="36"/>
      <c r="X19992" s="36">
        <f>F19992*U19992</f>
        <v>2</v>
      </c>
      <c r="Y19992" s="47">
        <f t="shared" si="312"/>
        <v>2.7522935779816515E-3</v>
      </c>
      <c r="Z19992" s="36"/>
      <c r="AA19992" s="36">
        <f>70*2*3+65*2*3+70*2*2</f>
        <v>1090</v>
      </c>
      <c r="AB19992" s="36"/>
      <c r="AC19992" s="36" t="s">
        <v>77</v>
      </c>
      <c r="AD19992" s="36"/>
      <c r="AE19992" s="36">
        <v>15</v>
      </c>
      <c r="AF19992" s="41" t="s">
        <v>33</v>
      </c>
      <c r="AG19992" s="36"/>
    </row>
    <row r="19993" spans="1:33" ht="15" customHeight="1" x14ac:dyDescent="0.25">
      <c r="A19993" s="36" t="s">
        <v>92</v>
      </c>
      <c r="B19993" s="36" t="s">
        <v>413</v>
      </c>
      <c r="C19993" s="36">
        <v>12</v>
      </c>
      <c r="D19993" s="36">
        <v>5</v>
      </c>
      <c r="E19993" s="36">
        <v>2</v>
      </c>
      <c r="F19993" s="36">
        <v>1</v>
      </c>
      <c r="G19993" s="36" t="s">
        <v>12</v>
      </c>
      <c r="H19993" s="38">
        <v>45961</v>
      </c>
      <c r="I19993" s="36" t="s">
        <v>393</v>
      </c>
      <c r="J19993" s="36">
        <f>9+8</f>
        <v>17</v>
      </c>
      <c r="K19993" s="36">
        <v>3</v>
      </c>
      <c r="L19993" s="36">
        <v>7</v>
      </c>
      <c r="M19993" s="36">
        <v>9</v>
      </c>
      <c r="N19993" s="36">
        <v>0</v>
      </c>
      <c r="O19993" s="36">
        <f>SUM(J19993:N19993)</f>
        <v>36</v>
      </c>
      <c r="P19993" s="36">
        <v>3</v>
      </c>
      <c r="Q19993" s="36">
        <v>1</v>
      </c>
      <c r="R19993" s="36">
        <v>4</v>
      </c>
      <c r="S19993" s="36">
        <v>5</v>
      </c>
      <c r="T19993" s="36">
        <v>0</v>
      </c>
      <c r="U19993" s="36">
        <f>SUM(P19993:T19993)</f>
        <v>13</v>
      </c>
      <c r="V19993" s="39">
        <f>O19993/U19993/F19993</f>
        <v>2.7692307692307692</v>
      </c>
      <c r="W19993" s="36"/>
      <c r="X19993" s="36">
        <f>F19993*U19993</f>
        <v>13</v>
      </c>
      <c r="Y19993" s="47">
        <f t="shared" si="312"/>
        <v>1.3846153846153847E-2</v>
      </c>
      <c r="Z19993" s="36"/>
      <c r="AA19993" s="36">
        <f>50*2*2</f>
        <v>200</v>
      </c>
      <c r="AB19993" s="36"/>
      <c r="AC19993" s="36" t="s">
        <v>77</v>
      </c>
      <c r="AD19993" s="36" t="s">
        <v>78</v>
      </c>
      <c r="AE19993" s="36">
        <v>15</v>
      </c>
      <c r="AF19993" s="41" t="s">
        <v>33</v>
      </c>
      <c r="AG19993" s="36"/>
    </row>
    <row r="19994" spans="1:33" ht="15" customHeight="1" x14ac:dyDescent="0.25">
      <c r="A19994" s="36" t="s">
        <v>96</v>
      </c>
      <c r="B19994" s="36" t="s">
        <v>413</v>
      </c>
      <c r="C19994" s="36">
        <v>13</v>
      </c>
      <c r="D19994" s="36"/>
      <c r="E19994" s="36">
        <v>2</v>
      </c>
      <c r="F19994" s="36">
        <v>1</v>
      </c>
      <c r="G19994" s="36" t="s">
        <v>12</v>
      </c>
      <c r="H19994" s="38">
        <v>45961</v>
      </c>
      <c r="I19994" s="36" t="s">
        <v>393</v>
      </c>
      <c r="J19994" s="36">
        <v>4</v>
      </c>
      <c r="K19994" s="36">
        <v>3</v>
      </c>
      <c r="L19994" s="36">
        <v>3</v>
      </c>
      <c r="M19994" s="36">
        <v>2</v>
      </c>
      <c r="N19994" s="36">
        <v>0</v>
      </c>
      <c r="O19994" s="36">
        <f>SUM(J19994:N19994)</f>
        <v>12</v>
      </c>
      <c r="P19994" s="36">
        <v>1</v>
      </c>
      <c r="Q19994" s="36">
        <v>1</v>
      </c>
      <c r="R19994" s="36">
        <v>1</v>
      </c>
      <c r="S19994" s="36">
        <v>1</v>
      </c>
      <c r="T19994" s="36">
        <v>0</v>
      </c>
      <c r="U19994" s="36">
        <f>SUM(P19994:T19994)</f>
        <v>4</v>
      </c>
      <c r="V19994" s="39">
        <f>O19994/U19994/F19994</f>
        <v>3</v>
      </c>
      <c r="W19994" s="36"/>
      <c r="X19994" s="36">
        <f>F19994*U19994</f>
        <v>4</v>
      </c>
      <c r="Y19994" s="47">
        <f t="shared" si="312"/>
        <v>1.1904761904761906E-3</v>
      </c>
      <c r="Z19994" s="36"/>
      <c r="AA19994" s="36">
        <f>70*3*12</f>
        <v>2520</v>
      </c>
      <c r="AB19994" s="36"/>
      <c r="AC19994" s="36" t="s">
        <v>20</v>
      </c>
      <c r="AD19994" s="36" t="s">
        <v>86</v>
      </c>
      <c r="AE19994" s="36"/>
      <c r="AF19994" s="41" t="s">
        <v>33</v>
      </c>
      <c r="AG19994" s="36"/>
    </row>
    <row r="19995" spans="1:33" ht="15" customHeight="1" x14ac:dyDescent="0.25">
      <c r="A19995" s="36" t="s">
        <v>417</v>
      </c>
      <c r="B19995" s="36" t="s">
        <v>413</v>
      </c>
      <c r="C19995" s="36">
        <v>12</v>
      </c>
      <c r="D19995" s="36">
        <v>3</v>
      </c>
      <c r="E19995" s="36">
        <v>1</v>
      </c>
      <c r="F19995" s="36">
        <v>1</v>
      </c>
      <c r="G19995" s="36" t="s">
        <v>12</v>
      </c>
      <c r="H19995" s="38">
        <v>45961</v>
      </c>
      <c r="I19995" s="36" t="s">
        <v>393</v>
      </c>
      <c r="J19995" s="36">
        <v>20</v>
      </c>
      <c r="K19995" s="36">
        <v>18</v>
      </c>
      <c r="L19995" s="36">
        <v>21</v>
      </c>
      <c r="M19995" s="36">
        <v>25</v>
      </c>
      <c r="N19995" s="36">
        <v>0</v>
      </c>
      <c r="O19995" s="36">
        <f>SUM(J19995:N19995)</f>
        <v>84</v>
      </c>
      <c r="P19995" s="36">
        <v>1</v>
      </c>
      <c r="Q19995" s="36">
        <v>1</v>
      </c>
      <c r="R19995" s="36">
        <v>1</v>
      </c>
      <c r="S19995" s="36">
        <v>1</v>
      </c>
      <c r="T19995" s="36">
        <v>0</v>
      </c>
      <c r="U19995" s="36">
        <f>SUM(P19995:T19995)</f>
        <v>4</v>
      </c>
      <c r="V19995" s="39">
        <f>O19995/U19995/F19995</f>
        <v>21</v>
      </c>
      <c r="W19995" s="36"/>
      <c r="X19995" s="36">
        <f>F19995*U19995</f>
        <v>4</v>
      </c>
      <c r="Y19995" s="47">
        <f t="shared" si="312"/>
        <v>4.2000000000000003E-2</v>
      </c>
      <c r="Z19995" s="36"/>
      <c r="AA19995" s="36">
        <f>100*3*1+100*2*1</f>
        <v>500</v>
      </c>
      <c r="AB19995" s="36"/>
      <c r="AC19995" s="36" t="s">
        <v>77</v>
      </c>
      <c r="AD19995" s="36" t="s">
        <v>78</v>
      </c>
      <c r="AE19995" s="36">
        <v>50</v>
      </c>
      <c r="AF19995" s="41" t="s">
        <v>33</v>
      </c>
      <c r="AG19995" s="36" t="s">
        <v>556</v>
      </c>
    </row>
    <row r="19996" spans="1:33" ht="15" customHeight="1" x14ac:dyDescent="0.25">
      <c r="A19996" s="36">
        <v>8229</v>
      </c>
      <c r="B19996" s="36" t="s">
        <v>413</v>
      </c>
      <c r="C19996" s="36">
        <v>13</v>
      </c>
      <c r="D19996" s="36">
        <v>8</v>
      </c>
      <c r="E19996" s="36">
        <v>2</v>
      </c>
      <c r="F19996" s="36">
        <v>1</v>
      </c>
      <c r="G19996" s="36" t="s">
        <v>12</v>
      </c>
      <c r="H19996" s="38">
        <v>45961</v>
      </c>
      <c r="I19996" s="36" t="s">
        <v>393</v>
      </c>
      <c r="J19996" s="36">
        <v>0</v>
      </c>
      <c r="K19996" s="36">
        <v>0</v>
      </c>
      <c r="L19996" s="36">
        <v>2</v>
      </c>
      <c r="M19996" s="36">
        <v>0</v>
      </c>
      <c r="N19996" s="36">
        <v>0</v>
      </c>
      <c r="O19996" s="36">
        <f>SUM(J19996:N19996)</f>
        <v>2</v>
      </c>
      <c r="P19996" s="36">
        <v>0</v>
      </c>
      <c r="Q19996" s="36">
        <v>2</v>
      </c>
      <c r="R19996" s="36">
        <v>3</v>
      </c>
      <c r="S19996" s="36">
        <v>0</v>
      </c>
      <c r="T19996" s="36">
        <v>0</v>
      </c>
      <c r="U19996" s="36">
        <v>10</v>
      </c>
      <c r="V19996" s="39">
        <f>O19996/U19996/F19996</f>
        <v>0.2</v>
      </c>
      <c r="W19996" s="36"/>
      <c r="X19996" s="36">
        <f>F19996*U19996</f>
        <v>10</v>
      </c>
      <c r="Y19996" s="47">
        <f t="shared" si="312"/>
        <v>1.9047619047619048E-4</v>
      </c>
      <c r="Z19996" s="36"/>
      <c r="AA19996" s="36">
        <f>50*3*7</f>
        <v>1050</v>
      </c>
      <c r="AB19996" s="36"/>
      <c r="AC19996" s="36" t="s">
        <v>77</v>
      </c>
      <c r="AD19996" s="36" t="s">
        <v>78</v>
      </c>
      <c r="AE19996" s="36"/>
      <c r="AF19996" s="41" t="s">
        <v>33</v>
      </c>
      <c r="AG19996" s="36"/>
    </row>
    <row r="19997" spans="1:33" ht="15" customHeight="1" x14ac:dyDescent="0.25">
      <c r="A19997" s="36" t="s">
        <v>89</v>
      </c>
      <c r="B19997" s="36" t="s">
        <v>413</v>
      </c>
      <c r="C19997" s="36">
        <v>13</v>
      </c>
      <c r="D19997" s="36">
        <v>6</v>
      </c>
      <c r="E19997" s="36">
        <v>2</v>
      </c>
      <c r="F19997" s="36">
        <v>1</v>
      </c>
      <c r="G19997" s="36" t="s">
        <v>12</v>
      </c>
      <c r="H19997" s="38">
        <v>45961</v>
      </c>
      <c r="I19997" s="36" t="s">
        <v>393</v>
      </c>
      <c r="J19997" s="36">
        <v>2</v>
      </c>
      <c r="K19997" s="36">
        <v>4</v>
      </c>
      <c r="L19997" s="36">
        <v>0</v>
      </c>
      <c r="M19997" s="36">
        <v>2</v>
      </c>
      <c r="N19997" s="36">
        <v>0</v>
      </c>
      <c r="O19997" s="36">
        <f>SUM(J19997:N19997)</f>
        <v>8</v>
      </c>
      <c r="P19997" s="36">
        <v>1</v>
      </c>
      <c r="Q19997" s="36">
        <v>2</v>
      </c>
      <c r="R19997" s="36">
        <v>1</v>
      </c>
      <c r="S19997" s="36">
        <v>2</v>
      </c>
      <c r="T19997" s="36">
        <v>0</v>
      </c>
      <c r="U19997" s="36">
        <f>SUM(P19997:T19997)</f>
        <v>6</v>
      </c>
      <c r="V19997" s="39">
        <f>O19997/U19997/F19997</f>
        <v>1.3333333333333333</v>
      </c>
      <c r="W19997" s="36"/>
      <c r="X19997" s="36">
        <f>F19997*U19997</f>
        <v>6</v>
      </c>
      <c r="Y19997" s="47">
        <f t="shared" si="312"/>
        <v>1.7777777777777776E-3</v>
      </c>
      <c r="Z19997" s="36"/>
      <c r="AA19997" s="36">
        <f>50*1.5*6+50*2*3</f>
        <v>750</v>
      </c>
      <c r="AB19997" s="36"/>
      <c r="AC19997" s="36" t="s">
        <v>77</v>
      </c>
      <c r="AD19997" s="36" t="s">
        <v>86</v>
      </c>
      <c r="AE19997" s="36"/>
      <c r="AF19997" s="41" t="s">
        <v>33</v>
      </c>
      <c r="AG19997" s="36"/>
    </row>
    <row r="19998" spans="1:33" ht="15" customHeight="1" x14ac:dyDescent="0.25">
      <c r="A19998" s="36" t="s">
        <v>260</v>
      </c>
      <c r="B19998" s="36" t="s">
        <v>413</v>
      </c>
      <c r="C19998" s="36">
        <v>13</v>
      </c>
      <c r="D19998" s="36"/>
      <c r="E19998" s="36">
        <v>1</v>
      </c>
      <c r="F19998" s="36">
        <v>1</v>
      </c>
      <c r="G19998" s="36" t="s">
        <v>12</v>
      </c>
      <c r="H19998" s="38">
        <v>45961</v>
      </c>
      <c r="I19998" s="36" t="s">
        <v>393</v>
      </c>
      <c r="J19998" s="36">
        <v>2</v>
      </c>
      <c r="K19998" s="36">
        <v>0</v>
      </c>
      <c r="L19998" s="36">
        <v>0</v>
      </c>
      <c r="M19998" s="36">
        <v>8</v>
      </c>
      <c r="N19998" s="36">
        <v>0</v>
      </c>
      <c r="O19998" s="36">
        <f>SUM(J19998:N19998)</f>
        <v>10</v>
      </c>
      <c r="P19998" s="36">
        <v>1</v>
      </c>
      <c r="Q19998" s="36">
        <v>0</v>
      </c>
      <c r="R19998" s="36">
        <v>0</v>
      </c>
      <c r="S19998" s="36">
        <v>1</v>
      </c>
      <c r="T19998" s="36">
        <v>0</v>
      </c>
      <c r="U19998" s="36">
        <f>SUM(P19998:T19998)</f>
        <v>2</v>
      </c>
      <c r="V19998" s="39">
        <f>O19998/U19998/F19998</f>
        <v>5</v>
      </c>
      <c r="W19998" s="36"/>
      <c r="X19998" s="36">
        <f>F19998*U19998</f>
        <v>2</v>
      </c>
      <c r="Y19998" s="47">
        <f t="shared" si="312"/>
        <v>1.6666666666666666E-2</v>
      </c>
      <c r="Z19998" s="36"/>
      <c r="AA19998" s="36">
        <f>50*1.5*4</f>
        <v>300</v>
      </c>
      <c r="AB19998" s="36"/>
      <c r="AC19998" s="36" t="s">
        <v>77</v>
      </c>
      <c r="AD19998" s="36" t="s">
        <v>86</v>
      </c>
      <c r="AE19998" s="36">
        <v>7</v>
      </c>
      <c r="AF19998" s="41" t="s">
        <v>33</v>
      </c>
      <c r="AG19998" s="36"/>
    </row>
    <row r="19999" spans="1:33" ht="15" customHeight="1" x14ac:dyDescent="0.25">
      <c r="A19999" s="36" t="s">
        <v>214</v>
      </c>
      <c r="B19999" s="36" t="s">
        <v>413</v>
      </c>
      <c r="C19999" s="36">
        <v>13</v>
      </c>
      <c r="D19999" s="36">
        <v>5</v>
      </c>
      <c r="E19999" s="36">
        <v>2</v>
      </c>
      <c r="F19999" s="36">
        <v>1</v>
      </c>
      <c r="G19999" s="36" t="s">
        <v>12</v>
      </c>
      <c r="H19999" s="38">
        <v>45961</v>
      </c>
      <c r="I19999" s="36" t="s">
        <v>393</v>
      </c>
      <c r="J19999" s="36">
        <v>1</v>
      </c>
      <c r="K19999" s="36">
        <v>0</v>
      </c>
      <c r="L19999" s="36">
        <v>0</v>
      </c>
      <c r="M19999" s="36">
        <v>2</v>
      </c>
      <c r="N19999" s="36">
        <v>0</v>
      </c>
      <c r="O19999" s="36">
        <f>SUM(J19999:N19999)</f>
        <v>3</v>
      </c>
      <c r="P19999" s="36">
        <v>1</v>
      </c>
      <c r="Q19999" s="36">
        <v>0</v>
      </c>
      <c r="R19999" s="36">
        <v>1</v>
      </c>
      <c r="S19999" s="36">
        <v>1</v>
      </c>
      <c r="T19999" s="36">
        <v>0</v>
      </c>
      <c r="U19999" s="36">
        <v>4</v>
      </c>
      <c r="V19999" s="39">
        <f>O19999/U19999/F19999</f>
        <v>0.75</v>
      </c>
      <c r="W19999" s="36"/>
      <c r="X19999" s="36">
        <f>F19999*U19999</f>
        <v>4</v>
      </c>
      <c r="Y19999" s="47">
        <f t="shared" si="312"/>
        <v>5.9999999999999995E-4</v>
      </c>
      <c r="Z19999" s="36"/>
      <c r="AA19999" s="36">
        <f>200*2.5*1+100*2.5*3</f>
        <v>1250</v>
      </c>
      <c r="AB19999" s="36"/>
      <c r="AC19999" s="36"/>
      <c r="AD19999" s="36"/>
      <c r="AE19999" s="36"/>
      <c r="AF19999" s="41" t="s">
        <v>33</v>
      </c>
      <c r="AG19999" s="36" t="s">
        <v>573</v>
      </c>
    </row>
    <row r="20000" spans="1:33" ht="15" customHeight="1" x14ac:dyDescent="0.25">
      <c r="A20000" s="36">
        <v>8345</v>
      </c>
      <c r="B20000" s="36" t="s">
        <v>413</v>
      </c>
      <c r="C20000" s="36">
        <v>13</v>
      </c>
      <c r="D20000" s="36">
        <v>3</v>
      </c>
      <c r="E20000" s="36">
        <v>1</v>
      </c>
      <c r="F20000" s="36">
        <v>1</v>
      </c>
      <c r="G20000" s="36" t="s">
        <v>12</v>
      </c>
      <c r="H20000" s="38">
        <v>45961</v>
      </c>
      <c r="I20000" s="36" t="s">
        <v>393</v>
      </c>
      <c r="J20000" s="36">
        <v>0</v>
      </c>
      <c r="K20000" s="36">
        <v>0</v>
      </c>
      <c r="L20000" s="36">
        <v>0</v>
      </c>
      <c r="M20000" s="36">
        <v>4</v>
      </c>
      <c r="N20000" s="36">
        <v>0</v>
      </c>
      <c r="O20000" s="36">
        <f>SUM(J20000:N20000)</f>
        <v>4</v>
      </c>
      <c r="P20000" s="36">
        <v>0</v>
      </c>
      <c r="Q20000" s="36">
        <v>0</v>
      </c>
      <c r="R20000" s="36">
        <v>0</v>
      </c>
      <c r="S20000" s="36">
        <v>1</v>
      </c>
      <c r="T20000" s="36">
        <v>0</v>
      </c>
      <c r="U20000" s="36">
        <v>2</v>
      </c>
      <c r="V20000" s="39">
        <f>O20000/U20000/F20000</f>
        <v>2</v>
      </c>
      <c r="W20000" s="36"/>
      <c r="X20000" s="36">
        <f>F20000*U20000</f>
        <v>2</v>
      </c>
      <c r="Y20000" s="47">
        <f t="shared" si="312"/>
        <v>3.3333333333333333E-2</v>
      </c>
      <c r="Z20000" s="36"/>
      <c r="AA20000" s="36">
        <f>50*1.2*1</f>
        <v>60</v>
      </c>
      <c r="AB20000" s="36"/>
      <c r="AC20000" s="36" t="s">
        <v>108</v>
      </c>
      <c r="AD20000" s="36" t="s">
        <v>110</v>
      </c>
      <c r="AE20000" s="36"/>
      <c r="AF20000" s="41" t="s">
        <v>33</v>
      </c>
      <c r="AG20000" s="36"/>
    </row>
    <row r="20001" spans="1:33" ht="15" customHeight="1" x14ac:dyDescent="0.25">
      <c r="A20001" s="36">
        <v>8354</v>
      </c>
      <c r="B20001" s="36" t="s">
        <v>413</v>
      </c>
      <c r="C20001" s="36">
        <v>13</v>
      </c>
      <c r="D20001" s="36">
        <v>2</v>
      </c>
      <c r="E20001" s="36">
        <v>2</v>
      </c>
      <c r="F20001" s="36">
        <v>1</v>
      </c>
      <c r="G20001" s="36" t="s">
        <v>12</v>
      </c>
      <c r="H20001" s="38">
        <v>45961</v>
      </c>
      <c r="I20001" s="36" t="s">
        <v>393</v>
      </c>
      <c r="J20001" s="36">
        <v>3</v>
      </c>
      <c r="K20001" s="36">
        <v>1</v>
      </c>
      <c r="L20001" s="36">
        <v>0</v>
      </c>
      <c r="M20001" s="36">
        <v>0</v>
      </c>
      <c r="N20001" s="36">
        <v>0</v>
      </c>
      <c r="O20001" s="36">
        <f>SUM(J20001:N20001)</f>
        <v>4</v>
      </c>
      <c r="P20001" s="36">
        <v>3</v>
      </c>
      <c r="Q20001" s="36">
        <v>1</v>
      </c>
      <c r="R20001" s="36">
        <v>0</v>
      </c>
      <c r="S20001" s="36">
        <v>0</v>
      </c>
      <c r="T20001" s="36">
        <v>0</v>
      </c>
      <c r="U20001" s="36">
        <v>10</v>
      </c>
      <c r="V20001" s="39">
        <f>O20001/U20001/F20001</f>
        <v>0.4</v>
      </c>
      <c r="W20001" s="36"/>
      <c r="X20001" s="36">
        <f>F20001*U20001</f>
        <v>10</v>
      </c>
      <c r="Y20001" s="47">
        <f t="shared" si="312"/>
        <v>4.6904315196998129E-4</v>
      </c>
      <c r="Z20001" s="36"/>
      <c r="AA20001" s="36">
        <f>100*1.92*2+100*1*2+70*1.92*2</f>
        <v>852.8</v>
      </c>
      <c r="AB20001" s="36"/>
      <c r="AC20001" s="36" t="s">
        <v>77</v>
      </c>
      <c r="AD20001" s="36" t="s">
        <v>86</v>
      </c>
      <c r="AE20001" s="36"/>
      <c r="AF20001" s="41" t="s">
        <v>33</v>
      </c>
      <c r="AG20001" s="36"/>
    </row>
    <row r="20002" spans="1:33" ht="15" customHeight="1" x14ac:dyDescent="0.25">
      <c r="A20002" s="36" t="s">
        <v>277</v>
      </c>
      <c r="B20002" s="36" t="s">
        <v>413</v>
      </c>
      <c r="C20002" s="36">
        <v>13</v>
      </c>
      <c r="D20002" s="36">
        <v>6</v>
      </c>
      <c r="E20002" s="36">
        <v>1</v>
      </c>
      <c r="F20002" s="36">
        <v>1</v>
      </c>
      <c r="G20002" s="36" t="s">
        <v>12</v>
      </c>
      <c r="H20002" s="38">
        <v>45961</v>
      </c>
      <c r="I20002" s="36" t="s">
        <v>393</v>
      </c>
      <c r="J20002" s="36">
        <v>0</v>
      </c>
      <c r="K20002" s="36">
        <v>0</v>
      </c>
      <c r="L20002" s="36">
        <v>8</v>
      </c>
      <c r="M20002" s="36">
        <v>0</v>
      </c>
      <c r="N20002" s="36">
        <v>0</v>
      </c>
      <c r="O20002" s="36">
        <f>SUM(J20002:N20002)</f>
        <v>8</v>
      </c>
      <c r="P20002" s="36">
        <v>0</v>
      </c>
      <c r="Q20002" s="36">
        <v>0</v>
      </c>
      <c r="R20002" s="36">
        <v>2</v>
      </c>
      <c r="S20002" s="36">
        <v>0</v>
      </c>
      <c r="T20002" s="36">
        <v>0</v>
      </c>
      <c r="U20002" s="36">
        <v>3</v>
      </c>
      <c r="V20002" s="39">
        <f>O20002/U20002/F20002</f>
        <v>2.6666666666666665</v>
      </c>
      <c r="W20002" s="36"/>
      <c r="X20002" s="36">
        <f>F20002*U20002</f>
        <v>3</v>
      </c>
      <c r="Y20002" s="47">
        <f t="shared" si="312"/>
        <v>2.5641025641025641E-3</v>
      </c>
      <c r="Z20002" s="36"/>
      <c r="AA20002" s="36">
        <f>70*2*6+80*2.5*1</f>
        <v>1040</v>
      </c>
      <c r="AB20002" s="36"/>
      <c r="AC20002" s="36" t="s">
        <v>77</v>
      </c>
      <c r="AD20002" s="36" t="s">
        <v>78</v>
      </c>
      <c r="AE20002" s="36"/>
      <c r="AF20002" s="41" t="s">
        <v>33</v>
      </c>
      <c r="AG20002" s="36"/>
    </row>
    <row r="20003" spans="1:33" ht="15" customHeight="1" x14ac:dyDescent="0.25">
      <c r="A20003" s="36" t="s">
        <v>234</v>
      </c>
      <c r="B20003" s="36" t="s">
        <v>413</v>
      </c>
      <c r="C20003" s="36">
        <v>12</v>
      </c>
      <c r="D20003" s="36"/>
      <c r="E20003" s="36">
        <v>1</v>
      </c>
      <c r="F20003" s="36">
        <v>1</v>
      </c>
      <c r="G20003" s="36" t="s">
        <v>12</v>
      </c>
      <c r="H20003" s="38">
        <v>45961</v>
      </c>
      <c r="I20003" s="36" t="s">
        <v>393</v>
      </c>
      <c r="J20003" s="36">
        <v>6</v>
      </c>
      <c r="K20003" s="36">
        <v>4</v>
      </c>
      <c r="L20003" s="36">
        <v>0</v>
      </c>
      <c r="M20003" s="36">
        <v>4</v>
      </c>
      <c r="N20003" s="36">
        <v>0</v>
      </c>
      <c r="O20003" s="36">
        <f>SUM(J20003:N20003)</f>
        <v>14</v>
      </c>
      <c r="P20003" s="36">
        <v>1</v>
      </c>
      <c r="Q20003" s="36">
        <v>0</v>
      </c>
      <c r="R20003" s="36">
        <v>1</v>
      </c>
      <c r="S20003" s="36">
        <v>1</v>
      </c>
      <c r="T20003" s="36">
        <v>0</v>
      </c>
      <c r="U20003" s="36">
        <v>3</v>
      </c>
      <c r="V20003" s="39">
        <f>O20003/U20003/F20003</f>
        <v>4.666666666666667</v>
      </c>
      <c r="W20003" s="36"/>
      <c r="X20003" s="36">
        <f>F20003*U20003</f>
        <v>3</v>
      </c>
      <c r="Y20003" s="47">
        <f t="shared" si="312"/>
        <v>1.5555555555555557E-2</v>
      </c>
      <c r="Z20003" s="36"/>
      <c r="AA20003" s="36">
        <f>100*3</f>
        <v>300</v>
      </c>
      <c r="AB20003" s="36"/>
      <c r="AC20003" s="36" t="s">
        <v>77</v>
      </c>
      <c r="AD20003" s="36" t="s">
        <v>78</v>
      </c>
      <c r="AE20003" s="36">
        <v>90</v>
      </c>
      <c r="AF20003" s="41" t="s">
        <v>33</v>
      </c>
      <c r="AG20003" s="36" t="s">
        <v>464</v>
      </c>
    </row>
    <row r="20004" spans="1:33" ht="15" customHeight="1" x14ac:dyDescent="0.25">
      <c r="A20004" s="36">
        <v>8367</v>
      </c>
      <c r="B20004" s="36" t="s">
        <v>413</v>
      </c>
      <c r="C20004" s="36">
        <v>13</v>
      </c>
      <c r="D20004" s="36">
        <v>6</v>
      </c>
      <c r="E20004" s="36">
        <v>1</v>
      </c>
      <c r="F20004" s="36">
        <v>1</v>
      </c>
      <c r="G20004" s="36" t="s">
        <v>12</v>
      </c>
      <c r="H20004" s="38">
        <v>45961</v>
      </c>
      <c r="I20004" s="36" t="s">
        <v>393</v>
      </c>
      <c r="J20004" s="36">
        <v>2</v>
      </c>
      <c r="K20004" s="36">
        <v>1</v>
      </c>
      <c r="L20004" s="36">
        <v>4</v>
      </c>
      <c r="M20004" s="36">
        <v>0</v>
      </c>
      <c r="N20004" s="36">
        <v>0</v>
      </c>
      <c r="O20004" s="36">
        <f>SUM(J20004:N20004)</f>
        <v>7</v>
      </c>
      <c r="P20004" s="36">
        <v>1</v>
      </c>
      <c r="Q20004" s="36">
        <v>2</v>
      </c>
      <c r="R20004" s="36">
        <v>1</v>
      </c>
      <c r="S20004" s="36">
        <v>1</v>
      </c>
      <c r="T20004" s="36">
        <v>0</v>
      </c>
      <c r="U20004" s="36">
        <f>SUM(P20004:T20004)</f>
        <v>5</v>
      </c>
      <c r="V20004" s="39">
        <f>O20004/U20004/F20004</f>
        <v>1.4</v>
      </c>
      <c r="W20004" s="36"/>
      <c r="X20004" s="36">
        <f>F20004*U20004</f>
        <v>5</v>
      </c>
      <c r="Y20004" s="47">
        <f t="shared" si="312"/>
        <v>8.2159624413145535E-4</v>
      </c>
      <c r="Z20004" s="36"/>
      <c r="AA20004" s="36">
        <f>150*1.96+200*2.4*2+150*3</f>
        <v>1704</v>
      </c>
      <c r="AB20004" s="36"/>
      <c r="AC20004" s="36" t="s">
        <v>77</v>
      </c>
      <c r="AD20004" s="36" t="s">
        <v>78</v>
      </c>
      <c r="AE20004" s="36"/>
      <c r="AF20004" s="41" t="s">
        <v>33</v>
      </c>
      <c r="AG20004" s="36"/>
    </row>
    <row r="20005" spans="1:33" ht="15" customHeight="1" x14ac:dyDescent="0.25">
      <c r="A20005" s="36" t="s">
        <v>250</v>
      </c>
      <c r="B20005" s="36" t="s">
        <v>413</v>
      </c>
      <c r="C20005" s="36">
        <v>13</v>
      </c>
      <c r="D20005" s="36">
        <v>6</v>
      </c>
      <c r="E20005" s="36">
        <v>1</v>
      </c>
      <c r="F20005" s="36">
        <v>1</v>
      </c>
      <c r="G20005" s="36" t="s">
        <v>12</v>
      </c>
      <c r="H20005" s="38">
        <v>45961</v>
      </c>
      <c r="I20005" s="36" t="s">
        <v>393</v>
      </c>
      <c r="J20005" s="36">
        <v>2</v>
      </c>
      <c r="K20005" s="36">
        <v>2</v>
      </c>
      <c r="L20005" s="36">
        <v>0</v>
      </c>
      <c r="M20005" s="36">
        <v>0</v>
      </c>
      <c r="N20005" s="36">
        <v>0</v>
      </c>
      <c r="O20005" s="36">
        <f>SUM(J20005:N20005)</f>
        <v>4</v>
      </c>
      <c r="P20005" s="36">
        <v>2</v>
      </c>
      <c r="Q20005" s="36">
        <v>2</v>
      </c>
      <c r="R20005" s="36">
        <v>0</v>
      </c>
      <c r="S20005" s="36">
        <v>0</v>
      </c>
      <c r="T20005" s="36">
        <v>0</v>
      </c>
      <c r="U20005" s="36">
        <f>SUM(P20005:T20005)</f>
        <v>4</v>
      </c>
      <c r="V20005" s="39">
        <f>O20005/U20005/F20005</f>
        <v>1</v>
      </c>
      <c r="W20005" s="36"/>
      <c r="X20005" s="36">
        <f>F20005*U20005</f>
        <v>4</v>
      </c>
      <c r="Y20005" s="47">
        <f t="shared" si="312"/>
        <v>5.8685446009389673E-4</v>
      </c>
      <c r="Z20005" s="36"/>
      <c r="AA20005" s="36">
        <f>150*1.96+200*2.4*2+150*3</f>
        <v>1704</v>
      </c>
      <c r="AB20005" s="36"/>
      <c r="AC20005" s="36" t="s">
        <v>77</v>
      </c>
      <c r="AD20005" s="36" t="s">
        <v>78</v>
      </c>
      <c r="AE20005" s="36"/>
      <c r="AF20005" s="41" t="s">
        <v>33</v>
      </c>
      <c r="AG20005" s="36"/>
    </row>
    <row r="20006" spans="1:33" ht="15" customHeight="1" x14ac:dyDescent="0.25">
      <c r="A20006" s="36" t="s">
        <v>80</v>
      </c>
      <c r="B20006" s="36" t="s">
        <v>413</v>
      </c>
      <c r="C20006" s="36">
        <v>13</v>
      </c>
      <c r="D20006" s="36"/>
      <c r="E20006" s="36">
        <v>2</v>
      </c>
      <c r="F20006" s="36">
        <v>1</v>
      </c>
      <c r="G20006" s="36" t="s">
        <v>12</v>
      </c>
      <c r="H20006" s="38">
        <v>45961</v>
      </c>
      <c r="I20006" s="36" t="s">
        <v>393</v>
      </c>
      <c r="J20006" s="36">
        <v>5</v>
      </c>
      <c r="K20006" s="36">
        <v>5</v>
      </c>
      <c r="L20006" s="36">
        <v>0</v>
      </c>
      <c r="M20006" s="36">
        <v>0</v>
      </c>
      <c r="N20006" s="36">
        <v>0</v>
      </c>
      <c r="O20006" s="36">
        <f>SUM(J20006:N20006)</f>
        <v>10</v>
      </c>
      <c r="P20006" s="36">
        <v>3</v>
      </c>
      <c r="Q20006" s="36">
        <v>3</v>
      </c>
      <c r="R20006" s="36">
        <v>0</v>
      </c>
      <c r="S20006" s="36">
        <v>0</v>
      </c>
      <c r="T20006" s="36">
        <v>0</v>
      </c>
      <c r="U20006" s="36">
        <f>SUM(P20006:T20006)</f>
        <v>6</v>
      </c>
      <c r="V20006" s="39">
        <f>O20006/U20006/F20006</f>
        <v>1.6666666666666667</v>
      </c>
      <c r="W20006" s="36"/>
      <c r="X20006" s="36">
        <f>F20006*U20006</f>
        <v>6</v>
      </c>
      <c r="Y20006" s="47">
        <f t="shared" si="312"/>
        <v>2.3809523809523812E-3</v>
      </c>
      <c r="Z20006" s="36"/>
      <c r="AA20006" s="36">
        <f>50*2*2+50*2.5*4</f>
        <v>700</v>
      </c>
      <c r="AB20006" s="36"/>
      <c r="AC20006" s="36" t="s">
        <v>77</v>
      </c>
      <c r="AD20006" s="36" t="s">
        <v>78</v>
      </c>
      <c r="AE20006" s="36">
        <v>15</v>
      </c>
      <c r="AF20006" s="41" t="s">
        <v>33</v>
      </c>
      <c r="AG20006" s="36"/>
    </row>
    <row r="20007" spans="1:33" ht="15" customHeight="1" x14ac:dyDescent="0.25">
      <c r="A20007" s="36">
        <v>8065</v>
      </c>
      <c r="B20007" s="36" t="s">
        <v>75</v>
      </c>
      <c r="C20007" s="36">
        <v>10</v>
      </c>
      <c r="D20007" s="36">
        <v>24</v>
      </c>
      <c r="E20007" s="36">
        <v>2</v>
      </c>
      <c r="F20007" s="36">
        <v>1</v>
      </c>
      <c r="G20007" s="36" t="s">
        <v>12</v>
      </c>
      <c r="H20007" s="38">
        <v>45961</v>
      </c>
      <c r="I20007" s="36" t="s">
        <v>393</v>
      </c>
      <c r="J20007" s="36">
        <v>5</v>
      </c>
      <c r="K20007" s="36">
        <v>3</v>
      </c>
      <c r="L20007" s="36">
        <v>5</v>
      </c>
      <c r="M20007" s="36">
        <v>1</v>
      </c>
      <c r="N20007" s="36">
        <v>1</v>
      </c>
      <c r="O20007" s="36">
        <f>SUM(J20007:N20007)</f>
        <v>15</v>
      </c>
      <c r="P20007" s="36">
        <v>3</v>
      </c>
      <c r="Q20007" s="36">
        <v>3</v>
      </c>
      <c r="R20007" s="36">
        <v>4</v>
      </c>
      <c r="S20007" s="36">
        <v>3</v>
      </c>
      <c r="T20007" s="36">
        <v>1</v>
      </c>
      <c r="U20007" s="36">
        <f>SUM(P20007:T20007)</f>
        <v>14</v>
      </c>
      <c r="V20007" s="39">
        <f>O20007/U20007/F20007</f>
        <v>1.0714285714285714</v>
      </c>
      <c r="W20007" s="36"/>
      <c r="X20007" s="36">
        <f>F20007*U20007</f>
        <v>14</v>
      </c>
      <c r="Y20007" s="47">
        <f t="shared" si="312"/>
        <v>2.8571428571428568E-4</v>
      </c>
      <c r="Z20007" s="36"/>
      <c r="AA20007" s="36">
        <f>50*3*25</f>
        <v>3750</v>
      </c>
      <c r="AB20007" s="36"/>
      <c r="AC20007" s="36" t="s">
        <v>77</v>
      </c>
      <c r="AD20007" s="36" t="s">
        <v>78</v>
      </c>
      <c r="AE20007" s="36">
        <v>15</v>
      </c>
      <c r="AF20007" s="41" t="s">
        <v>36</v>
      </c>
      <c r="AG20007" s="36"/>
    </row>
    <row r="20008" spans="1:33" ht="15" customHeight="1" x14ac:dyDescent="0.25">
      <c r="A20008" s="36" t="s">
        <v>132</v>
      </c>
      <c r="B20008" s="36" t="s">
        <v>75</v>
      </c>
      <c r="C20008" s="36">
        <v>9</v>
      </c>
      <c r="D20008" s="36">
        <v>29</v>
      </c>
      <c r="E20008" s="36">
        <v>1</v>
      </c>
      <c r="F20008" s="36">
        <v>1</v>
      </c>
      <c r="G20008" s="36" t="s">
        <v>12</v>
      </c>
      <c r="H20008" s="38">
        <v>45961</v>
      </c>
      <c r="I20008" s="36" t="s">
        <v>393</v>
      </c>
      <c r="J20008" s="36">
        <v>7</v>
      </c>
      <c r="K20008" s="36">
        <v>4</v>
      </c>
      <c r="L20008" s="36">
        <v>4</v>
      </c>
      <c r="M20008" s="36">
        <v>0</v>
      </c>
      <c r="N20008" s="36">
        <v>0</v>
      </c>
      <c r="O20008" s="36">
        <f>SUM(J20008:N20008)</f>
        <v>15</v>
      </c>
      <c r="P20008" s="36">
        <v>7</v>
      </c>
      <c r="Q20008" s="36">
        <v>7</v>
      </c>
      <c r="R20008" s="36">
        <v>4</v>
      </c>
      <c r="S20008" s="36">
        <v>0</v>
      </c>
      <c r="T20008" s="36">
        <v>0</v>
      </c>
      <c r="U20008" s="36">
        <f>SUM(P20008:T20008)</f>
        <v>18</v>
      </c>
      <c r="V20008" s="39">
        <f>O20008/U20008/F20008</f>
        <v>0.83333333333333337</v>
      </c>
      <c r="W20008" s="36"/>
      <c r="X20008" s="36">
        <f>F20008*U20008</f>
        <v>18</v>
      </c>
      <c r="Y20008" s="47">
        <f t="shared" si="312"/>
        <v>3.4722222222222224E-4</v>
      </c>
      <c r="Z20008" s="36"/>
      <c r="AA20008" s="36">
        <f>50*3*16</f>
        <v>2400</v>
      </c>
      <c r="AB20008" s="36"/>
      <c r="AC20008" s="36" t="s">
        <v>77</v>
      </c>
      <c r="AD20008" s="36" t="s">
        <v>78</v>
      </c>
      <c r="AE20008" s="36">
        <v>15</v>
      </c>
      <c r="AF20008" s="41" t="s">
        <v>36</v>
      </c>
      <c r="AG20008" s="36"/>
    </row>
    <row r="20009" spans="1:33" ht="15" customHeight="1" x14ac:dyDescent="0.25">
      <c r="A20009" s="36">
        <v>1071</v>
      </c>
      <c r="B20009" s="36" t="s">
        <v>75</v>
      </c>
      <c r="C20009" s="36">
        <v>9</v>
      </c>
      <c r="D20009" s="36">
        <v>35</v>
      </c>
      <c r="E20009" s="36">
        <v>2</v>
      </c>
      <c r="F20009" s="36">
        <v>1</v>
      </c>
      <c r="G20009" s="36" t="s">
        <v>12</v>
      </c>
      <c r="H20009" s="38">
        <v>45961</v>
      </c>
      <c r="I20009" s="36" t="s">
        <v>393</v>
      </c>
      <c r="J20009" s="36">
        <v>8</v>
      </c>
      <c r="K20009" s="36">
        <v>11</v>
      </c>
      <c r="L20009" s="36">
        <v>14</v>
      </c>
      <c r="M20009" s="36">
        <v>22</v>
      </c>
      <c r="N20009" s="36">
        <v>4</v>
      </c>
      <c r="O20009" s="36">
        <f>SUM(J20009:N20009)</f>
        <v>59</v>
      </c>
      <c r="P20009" s="36">
        <v>7</v>
      </c>
      <c r="Q20009" s="36">
        <v>7</v>
      </c>
      <c r="R20009" s="36">
        <v>7</v>
      </c>
      <c r="S20009" s="36">
        <v>7</v>
      </c>
      <c r="T20009" s="36">
        <v>3</v>
      </c>
      <c r="U20009" s="36">
        <f>SUM(P20009:T20009)</f>
        <v>31</v>
      </c>
      <c r="V20009" s="39">
        <f>O20009/U20009/F20009</f>
        <v>1.903225806451613</v>
      </c>
      <c r="W20009" s="36"/>
      <c r="X20009" s="36">
        <f>F20009*U20009</f>
        <v>31</v>
      </c>
      <c r="Y20009" s="47">
        <f t="shared" si="312"/>
        <v>2.9645261782735406E-4</v>
      </c>
      <c r="Z20009" s="36"/>
      <c r="AA20009" s="36">
        <f>60*4*10+60*3.5*8+60*3*8+60*2.5*6</f>
        <v>6420</v>
      </c>
      <c r="AB20009" s="36"/>
      <c r="AC20009" s="36" t="s">
        <v>77</v>
      </c>
      <c r="AD20009" s="36" t="s">
        <v>78</v>
      </c>
      <c r="AE20009" s="36"/>
      <c r="AF20009" s="41" t="s">
        <v>36</v>
      </c>
      <c r="AG20009" s="36"/>
    </row>
    <row r="20010" spans="1:33" ht="15" customHeight="1" x14ac:dyDescent="0.25">
      <c r="A20010" s="36">
        <v>5198</v>
      </c>
      <c r="B20010" s="36" t="s">
        <v>75</v>
      </c>
      <c r="C20010" s="36">
        <v>9</v>
      </c>
      <c r="D20010" s="36">
        <v>29</v>
      </c>
      <c r="E20010" s="36">
        <v>1</v>
      </c>
      <c r="F20010" s="36">
        <v>1</v>
      </c>
      <c r="G20010" s="36" t="s">
        <v>12</v>
      </c>
      <c r="H20010" s="38">
        <v>45961</v>
      </c>
      <c r="I20010" s="36" t="s">
        <v>393</v>
      </c>
      <c r="J20010" s="36">
        <v>5</v>
      </c>
      <c r="K20010" s="36">
        <v>3</v>
      </c>
      <c r="L20010" s="36">
        <v>0</v>
      </c>
      <c r="M20010" s="36">
        <v>7</v>
      </c>
      <c r="N20010" s="36">
        <v>5</v>
      </c>
      <c r="O20010" s="36">
        <f>SUM(J20010:N20010)</f>
        <v>20</v>
      </c>
      <c r="P20010" s="36">
        <v>7</v>
      </c>
      <c r="Q20010" s="36">
        <v>7</v>
      </c>
      <c r="R20010" s="36">
        <v>6</v>
      </c>
      <c r="S20010" s="36">
        <v>7</v>
      </c>
      <c r="T20010" s="36">
        <v>2</v>
      </c>
      <c r="U20010" s="36">
        <f>SUM(P20010:T20010)</f>
        <v>29</v>
      </c>
      <c r="V20010" s="39">
        <f>O20010/U20010/F20010</f>
        <v>0.68965517241379315</v>
      </c>
      <c r="W20010" s="36"/>
      <c r="X20010" s="36">
        <f>F20010*U20010</f>
        <v>29</v>
      </c>
      <c r="Y20010" s="47">
        <f t="shared" si="312"/>
        <v>1.2539184952978057E-4</v>
      </c>
      <c r="Z20010" s="36"/>
      <c r="AA20010" s="36">
        <f>55*2.5*40</f>
        <v>5500</v>
      </c>
      <c r="AB20010" s="36"/>
      <c r="AC20010" s="36" t="s">
        <v>77</v>
      </c>
      <c r="AD20010" s="36" t="s">
        <v>78</v>
      </c>
      <c r="AE20010" s="36">
        <v>15</v>
      </c>
      <c r="AF20010" s="42" t="s">
        <v>36</v>
      </c>
      <c r="AG20010" s="36"/>
    </row>
    <row r="20011" spans="1:33" ht="15" customHeight="1" x14ac:dyDescent="0.25">
      <c r="A20011" s="36">
        <v>1623</v>
      </c>
      <c r="B20011" s="36" t="s">
        <v>75</v>
      </c>
      <c r="C20011" s="36">
        <v>9</v>
      </c>
      <c r="D20011" s="36">
        <v>34</v>
      </c>
      <c r="E20011" s="36">
        <v>2</v>
      </c>
      <c r="F20011" s="36">
        <v>1</v>
      </c>
      <c r="G20011" s="36" t="s">
        <v>12</v>
      </c>
      <c r="H20011" s="38">
        <v>45961</v>
      </c>
      <c r="I20011" s="36" t="s">
        <v>393</v>
      </c>
      <c r="J20011" s="36">
        <v>0</v>
      </c>
      <c r="K20011" s="36">
        <v>1</v>
      </c>
      <c r="L20011" s="36">
        <v>0</v>
      </c>
      <c r="M20011" s="36">
        <v>0</v>
      </c>
      <c r="N20011" s="36">
        <v>0</v>
      </c>
      <c r="O20011" s="36">
        <f>SUM(J20011:N20011)</f>
        <v>1</v>
      </c>
      <c r="P20011" s="36">
        <v>7</v>
      </c>
      <c r="Q20011" s="36">
        <v>7</v>
      </c>
      <c r="R20011" s="36">
        <v>6</v>
      </c>
      <c r="S20011" s="36">
        <v>0</v>
      </c>
      <c r="T20011" s="36">
        <v>0</v>
      </c>
      <c r="U20011" s="36">
        <f>SUM(P20011:T20011)</f>
        <v>20</v>
      </c>
      <c r="V20011" s="39">
        <f>O20011/U20011/F20011</f>
        <v>0.05</v>
      </c>
      <c r="W20011" s="36"/>
      <c r="X20011" s="36">
        <f>F20011*U20011</f>
        <v>20</v>
      </c>
      <c r="Y20011" s="47">
        <f t="shared" si="312"/>
        <v>2.2222222222222223E-5</v>
      </c>
      <c r="Z20011" s="36"/>
      <c r="AA20011" s="36">
        <f>50*3*15</f>
        <v>2250</v>
      </c>
      <c r="AB20011" s="36"/>
      <c r="AC20011" s="36" t="s">
        <v>77</v>
      </c>
      <c r="AD20011" s="36" t="s">
        <v>86</v>
      </c>
      <c r="AE20011" s="36"/>
      <c r="AF20011" s="42" t="s">
        <v>36</v>
      </c>
      <c r="AG20011" s="36"/>
    </row>
    <row r="20012" spans="1:33" ht="15" customHeight="1" x14ac:dyDescent="0.25">
      <c r="A20012" s="36" t="s">
        <v>315</v>
      </c>
      <c r="B20012" s="36" t="s">
        <v>75</v>
      </c>
      <c r="C20012" s="36">
        <v>9</v>
      </c>
      <c r="D20012" s="36">
        <v>34</v>
      </c>
      <c r="E20012" s="36">
        <v>1</v>
      </c>
      <c r="F20012" s="36">
        <v>1</v>
      </c>
      <c r="G20012" s="36" t="s">
        <v>12</v>
      </c>
      <c r="H20012" s="38">
        <v>45961</v>
      </c>
      <c r="I20012" s="36" t="s">
        <v>393</v>
      </c>
      <c r="J20012" s="36">
        <v>0</v>
      </c>
      <c r="K20012" s="36">
        <v>0</v>
      </c>
      <c r="L20012" s="36">
        <v>4</v>
      </c>
      <c r="M20012" s="36">
        <v>0</v>
      </c>
      <c r="N20012" s="36">
        <v>0</v>
      </c>
      <c r="O20012" s="36">
        <f>SUM(J20012:N20012)</f>
        <v>4</v>
      </c>
      <c r="P20012" s="36">
        <v>2</v>
      </c>
      <c r="Q20012" s="36">
        <v>0</v>
      </c>
      <c r="R20012" s="36">
        <v>2</v>
      </c>
      <c r="S20012" s="36">
        <v>2</v>
      </c>
      <c r="T20012" s="36">
        <v>0</v>
      </c>
      <c r="U20012" s="36">
        <f>SUM(P20012:T20012)</f>
        <v>6</v>
      </c>
      <c r="V20012" s="39">
        <f>O20012/U20012/F20012</f>
        <v>0.66666666666666663</v>
      </c>
      <c r="W20012" s="36"/>
      <c r="X20012" s="36">
        <f>F20012*U20012</f>
        <v>6</v>
      </c>
      <c r="Y20012" s="47">
        <f t="shared" si="312"/>
        <v>3.1746031746031746E-4</v>
      </c>
      <c r="Z20012" s="36"/>
      <c r="AA20012" s="36">
        <f>50*3.5*12</f>
        <v>2100</v>
      </c>
      <c r="AB20012" s="36"/>
      <c r="AC20012" s="36" t="s">
        <v>77</v>
      </c>
      <c r="AD20012" s="36"/>
      <c r="AE20012" s="36"/>
      <c r="AF20012" s="42" t="s">
        <v>36</v>
      </c>
      <c r="AG20012" s="36"/>
    </row>
    <row r="20013" spans="1:33" ht="15" customHeight="1" x14ac:dyDescent="0.25">
      <c r="A20013" s="36" t="s">
        <v>231</v>
      </c>
      <c r="B20013" s="36" t="s">
        <v>75</v>
      </c>
      <c r="C20013" s="36">
        <v>9</v>
      </c>
      <c r="D20013" s="36"/>
      <c r="E20013" s="36">
        <v>1</v>
      </c>
      <c r="F20013" s="36">
        <v>1</v>
      </c>
      <c r="G20013" s="36" t="s">
        <v>12</v>
      </c>
      <c r="H20013" s="38">
        <v>45961</v>
      </c>
      <c r="I20013" s="36" t="s">
        <v>393</v>
      </c>
      <c r="J20013" s="36">
        <v>29</v>
      </c>
      <c r="K20013" s="36">
        <v>28</v>
      </c>
      <c r="L20013" s="36">
        <v>46</v>
      </c>
      <c r="M20013" s="36">
        <v>15</v>
      </c>
      <c r="N20013" s="36">
        <v>8</v>
      </c>
      <c r="O20013" s="36">
        <f>SUM(J20013:N20013)</f>
        <v>126</v>
      </c>
      <c r="P20013" s="36">
        <v>5</v>
      </c>
      <c r="Q20013" s="36">
        <v>3</v>
      </c>
      <c r="R20013" s="36">
        <v>4</v>
      </c>
      <c r="S20013" s="36">
        <v>5</v>
      </c>
      <c r="T20013" s="36">
        <v>3</v>
      </c>
      <c r="U20013" s="36">
        <f>SUM(P20013:T20013)</f>
        <v>20</v>
      </c>
      <c r="V20013" s="39">
        <f>O20013/U20013/F20013</f>
        <v>6.3</v>
      </c>
      <c r="W20013" s="36"/>
      <c r="X20013" s="36">
        <f>F20013*U20013</f>
        <v>20</v>
      </c>
      <c r="Y20013" s="47">
        <f t="shared" si="312"/>
        <v>2.4230769230769232E-3</v>
      </c>
      <c r="Z20013" s="36"/>
      <c r="AA20013" s="36">
        <f>50*2*14+50*4*6</f>
        <v>2600</v>
      </c>
      <c r="AB20013" s="36"/>
      <c r="AC20013" s="36"/>
      <c r="AD20013" s="36" t="s">
        <v>86</v>
      </c>
      <c r="AE20013" s="36">
        <v>8</v>
      </c>
      <c r="AF20013" s="42" t="s">
        <v>36</v>
      </c>
      <c r="AG20013" s="36"/>
    </row>
    <row r="20014" spans="1:33" ht="15" customHeight="1" x14ac:dyDescent="0.25">
      <c r="A20014" s="36">
        <v>470</v>
      </c>
      <c r="B20014" s="36" t="s">
        <v>75</v>
      </c>
      <c r="C20014" s="36">
        <v>9</v>
      </c>
      <c r="D20014" s="36" t="s">
        <v>131</v>
      </c>
      <c r="E20014" s="36">
        <v>2</v>
      </c>
      <c r="F20014" s="36">
        <v>1</v>
      </c>
      <c r="G20014" s="36" t="s">
        <v>12</v>
      </c>
      <c r="H20014" s="38">
        <v>45961</v>
      </c>
      <c r="I20014" s="36" t="s">
        <v>393</v>
      </c>
      <c r="J20014" s="36">
        <v>0</v>
      </c>
      <c r="K20014" s="36">
        <v>0</v>
      </c>
      <c r="L20014" s="36">
        <v>1</v>
      </c>
      <c r="M20014" s="36">
        <v>6</v>
      </c>
      <c r="N20014" s="36">
        <v>0</v>
      </c>
      <c r="O20014" s="36">
        <f>SUM(J20014:N20014)</f>
        <v>7</v>
      </c>
      <c r="P20014" s="36">
        <v>0</v>
      </c>
      <c r="Q20014" s="36">
        <v>1</v>
      </c>
      <c r="R20014" s="36">
        <v>2</v>
      </c>
      <c r="S20014" s="36">
        <v>4</v>
      </c>
      <c r="T20014" s="36">
        <v>0</v>
      </c>
      <c r="U20014" s="36">
        <f>SUM(P20014:T20014)</f>
        <v>7</v>
      </c>
      <c r="V20014" s="39">
        <f>O20014/U20014/F20014</f>
        <v>1</v>
      </c>
      <c r="W20014" s="36"/>
      <c r="X20014" s="36">
        <f>F20014*U20014</f>
        <v>7</v>
      </c>
      <c r="Y20014" s="47">
        <f t="shared" si="312"/>
        <v>1.3157894736842105E-4</v>
      </c>
      <c r="Z20014" s="36"/>
      <c r="AA20014" s="36">
        <f>100*2.5*4+100*3*12+100*5*6</f>
        <v>7600</v>
      </c>
      <c r="AB20014" s="36"/>
      <c r="AC20014" s="36" t="s">
        <v>77</v>
      </c>
      <c r="AD20014" s="36" t="s">
        <v>78</v>
      </c>
      <c r="AE20014" s="36">
        <v>15</v>
      </c>
      <c r="AF20014" s="42" t="s">
        <v>36</v>
      </c>
      <c r="AG20014" s="36"/>
    </row>
    <row r="20015" spans="1:33" ht="15" customHeight="1" x14ac:dyDescent="0.25">
      <c r="A20015" s="36" t="s">
        <v>126</v>
      </c>
      <c r="B20015" s="36" t="s">
        <v>75</v>
      </c>
      <c r="C20015" s="36">
        <v>9</v>
      </c>
      <c r="D20015" s="36">
        <v>31</v>
      </c>
      <c r="E20015" s="36">
        <v>2</v>
      </c>
      <c r="F20015" s="36">
        <v>1</v>
      </c>
      <c r="G20015" s="36" t="s">
        <v>12</v>
      </c>
      <c r="H20015" s="38">
        <v>45961</v>
      </c>
      <c r="I20015" s="36" t="s">
        <v>393</v>
      </c>
      <c r="J20015" s="36">
        <v>2</v>
      </c>
      <c r="K20015" s="36">
        <v>0</v>
      </c>
      <c r="L20015" s="36">
        <v>3</v>
      </c>
      <c r="M20015" s="36">
        <v>1</v>
      </c>
      <c r="N20015" s="36">
        <v>2</v>
      </c>
      <c r="O20015" s="36">
        <f>SUM(J20015:N20015)</f>
        <v>8</v>
      </c>
      <c r="P20015" s="36">
        <v>5</v>
      </c>
      <c r="Q20015" s="36">
        <v>3</v>
      </c>
      <c r="R20015" s="36">
        <v>4</v>
      </c>
      <c r="S20015" s="36">
        <v>4</v>
      </c>
      <c r="T20015" s="36">
        <v>3</v>
      </c>
      <c r="U20015" s="36">
        <f>SUM(P20015:T20015)</f>
        <v>19</v>
      </c>
      <c r="V20015" s="39">
        <f>O20015/U20015/F20015</f>
        <v>0.42105263157894735</v>
      </c>
      <c r="W20015" s="36"/>
      <c r="X20015" s="36">
        <f>F20015*U20015</f>
        <v>19</v>
      </c>
      <c r="Y20015" s="47">
        <f t="shared" si="312"/>
        <v>1.0486989578554106E-4</v>
      </c>
      <c r="Z20015" s="36"/>
      <c r="AA20015" s="36">
        <f>50*4*5+50*3.5*9+50*4.8*6</f>
        <v>4015</v>
      </c>
      <c r="AB20015" s="36"/>
      <c r="AC20015" s="36" t="s">
        <v>77</v>
      </c>
      <c r="AD20015" s="36" t="s">
        <v>78</v>
      </c>
      <c r="AE20015" s="36">
        <v>15</v>
      </c>
      <c r="AF20015" s="42" t="s">
        <v>36</v>
      </c>
      <c r="AG20015" s="36"/>
    </row>
    <row r="20016" spans="1:33" ht="15" customHeight="1" x14ac:dyDescent="0.25">
      <c r="A20016" s="36" t="s">
        <v>125</v>
      </c>
      <c r="B20016" s="36" t="s">
        <v>75</v>
      </c>
      <c r="C20016" s="36">
        <v>9</v>
      </c>
      <c r="D20016" s="36">
        <v>34</v>
      </c>
      <c r="E20016" s="36">
        <v>2</v>
      </c>
      <c r="F20016" s="36">
        <v>1</v>
      </c>
      <c r="G20016" s="36" t="s">
        <v>12</v>
      </c>
      <c r="H20016" s="38">
        <v>45961</v>
      </c>
      <c r="I20016" s="36" t="s">
        <v>393</v>
      </c>
      <c r="J20016" s="36">
        <v>9</v>
      </c>
      <c r="K20016" s="36">
        <v>10</v>
      </c>
      <c r="L20016" s="36">
        <v>13</v>
      </c>
      <c r="M20016" s="36">
        <v>9</v>
      </c>
      <c r="N20016" s="36">
        <v>9</v>
      </c>
      <c r="O20016" s="36">
        <f>SUM(J20016:N20016)</f>
        <v>50</v>
      </c>
      <c r="P20016" s="36">
        <v>2</v>
      </c>
      <c r="Q20016" s="36">
        <v>2</v>
      </c>
      <c r="R20016" s="36">
        <v>2</v>
      </c>
      <c r="S20016" s="36">
        <v>2</v>
      </c>
      <c r="T20016" s="36">
        <v>1</v>
      </c>
      <c r="U20016" s="36">
        <f>SUM(P20016:T20016)</f>
        <v>9</v>
      </c>
      <c r="V20016" s="39">
        <f>O20016/U20016/F20016</f>
        <v>5.5555555555555554</v>
      </c>
      <c r="W20016" s="36"/>
      <c r="X20016" s="36">
        <f>F20016*U20016</f>
        <v>9</v>
      </c>
      <c r="Y20016" s="47">
        <f t="shared" si="312"/>
        <v>2.0447388868441501E-3</v>
      </c>
      <c r="Z20016" s="36"/>
      <c r="AA20016" s="36">
        <f>55*2*15+55*2.2*2+55*2.5*6</f>
        <v>2717</v>
      </c>
      <c r="AB20016" s="36"/>
      <c r="AC20016" s="36" t="s">
        <v>77</v>
      </c>
      <c r="AD20016" s="36" t="s">
        <v>78</v>
      </c>
      <c r="AE20016" s="36"/>
      <c r="AF20016" s="42" t="s">
        <v>36</v>
      </c>
      <c r="AG20016" s="36"/>
    </row>
    <row r="20017" spans="1:33" ht="15" customHeight="1" x14ac:dyDescent="0.25">
      <c r="A20017" s="36">
        <v>5719</v>
      </c>
      <c r="B20017" s="36" t="s">
        <v>75</v>
      </c>
      <c r="C20017" s="36">
        <v>9</v>
      </c>
      <c r="D20017" s="36">
        <v>34</v>
      </c>
      <c r="E20017" s="36">
        <v>2</v>
      </c>
      <c r="F20017" s="36">
        <v>1</v>
      </c>
      <c r="G20017" s="36" t="s">
        <v>12</v>
      </c>
      <c r="H20017" s="38">
        <v>45961</v>
      </c>
      <c r="I20017" s="36" t="s">
        <v>393</v>
      </c>
      <c r="J20017" s="36">
        <v>9</v>
      </c>
      <c r="K20017" s="36">
        <v>7</v>
      </c>
      <c r="L20017" s="36">
        <v>5</v>
      </c>
      <c r="M20017" s="36">
        <v>3</v>
      </c>
      <c r="N20017" s="36">
        <v>0</v>
      </c>
      <c r="O20017" s="36">
        <f>SUM(J20017:N20017)</f>
        <v>24</v>
      </c>
      <c r="P20017" s="36">
        <v>7</v>
      </c>
      <c r="Q20017" s="36">
        <v>4</v>
      </c>
      <c r="R20017" s="36">
        <v>4</v>
      </c>
      <c r="S20017" s="36">
        <v>5</v>
      </c>
      <c r="T20017" s="36">
        <v>0</v>
      </c>
      <c r="U20017" s="36">
        <f>SUM(P20017:T20017)</f>
        <v>20</v>
      </c>
      <c r="V20017" s="39">
        <f>O20017/U20017/F20017</f>
        <v>1.2</v>
      </c>
      <c r="W20017" s="36"/>
      <c r="X20017" s="36">
        <f>F20017*U20017</f>
        <v>20</v>
      </c>
      <c r="Y20017" s="47">
        <f t="shared" si="312"/>
        <v>5.9999999999999995E-4</v>
      </c>
      <c r="Z20017" s="36"/>
      <c r="AA20017" s="36">
        <f>50*2.5*16</f>
        <v>2000</v>
      </c>
      <c r="AB20017" s="36"/>
      <c r="AC20017" s="36" t="s">
        <v>77</v>
      </c>
      <c r="AD20017" s="36" t="s">
        <v>78</v>
      </c>
      <c r="AE20017" s="36">
        <v>15</v>
      </c>
      <c r="AF20017" s="42" t="s">
        <v>36</v>
      </c>
      <c r="AG20017" s="36"/>
    </row>
    <row r="20018" spans="1:33" ht="15" customHeight="1" x14ac:dyDescent="0.25">
      <c r="A20018" s="36">
        <v>5859</v>
      </c>
      <c r="B20018" s="36" t="s">
        <v>75</v>
      </c>
      <c r="C20018" s="36">
        <v>9</v>
      </c>
      <c r="D20018" s="36"/>
      <c r="E20018" s="36">
        <v>2</v>
      </c>
      <c r="F20018" s="36">
        <v>1</v>
      </c>
      <c r="G20018" s="36" t="s">
        <v>12</v>
      </c>
      <c r="H20018" s="38">
        <v>45961</v>
      </c>
      <c r="I20018" s="36" t="s">
        <v>393</v>
      </c>
      <c r="J20018" s="36">
        <v>2</v>
      </c>
      <c r="K20018" s="36">
        <v>1</v>
      </c>
      <c r="L20018" s="36">
        <v>0</v>
      </c>
      <c r="M20018" s="36">
        <v>0</v>
      </c>
      <c r="N20018" s="36">
        <v>0</v>
      </c>
      <c r="O20018" s="36">
        <f>SUM(J20018:N20018)</f>
        <v>3</v>
      </c>
      <c r="P20018" s="36">
        <v>5</v>
      </c>
      <c r="Q20018" s="36">
        <v>5</v>
      </c>
      <c r="R20018" s="36">
        <v>4</v>
      </c>
      <c r="S20018" s="36">
        <v>5</v>
      </c>
      <c r="T20018" s="36">
        <v>3</v>
      </c>
      <c r="U20018" s="36">
        <v>31</v>
      </c>
      <c r="V20018" s="39">
        <f>O20018/U20018/F20018</f>
        <v>9.6774193548387094E-2</v>
      </c>
      <c r="W20018" s="36"/>
      <c r="X20018" s="36">
        <f>F20018*U20018</f>
        <v>31</v>
      </c>
      <c r="Y20018" s="47">
        <f t="shared" si="312"/>
        <v>3.456221198156682E-5</v>
      </c>
      <c r="Z20018" s="36"/>
      <c r="AA20018" s="36">
        <f>50*2*28</f>
        <v>2800</v>
      </c>
      <c r="AB20018" s="36"/>
      <c r="AC20018" s="36" t="s">
        <v>77</v>
      </c>
      <c r="AD20018" s="36" t="s">
        <v>86</v>
      </c>
      <c r="AE20018" s="36"/>
      <c r="AF20018" s="42" t="s">
        <v>36</v>
      </c>
      <c r="AG20018" s="36"/>
    </row>
    <row r="20019" spans="1:33" ht="15" customHeight="1" x14ac:dyDescent="0.25">
      <c r="A20019" s="36">
        <v>1810</v>
      </c>
      <c r="B20019" s="36" t="s">
        <v>75</v>
      </c>
      <c r="C20019" s="36">
        <v>9</v>
      </c>
      <c r="D20019" s="36">
        <v>31</v>
      </c>
      <c r="E20019" s="36">
        <v>1</v>
      </c>
      <c r="F20019" s="36">
        <v>1</v>
      </c>
      <c r="G20019" s="36" t="s">
        <v>12</v>
      </c>
      <c r="H20019" s="38">
        <v>45961</v>
      </c>
      <c r="I20019" s="36" t="s">
        <v>393</v>
      </c>
      <c r="J20019" s="36">
        <v>0</v>
      </c>
      <c r="K20019" s="36">
        <v>0</v>
      </c>
      <c r="L20019" s="36">
        <v>3</v>
      </c>
      <c r="M20019" s="36">
        <v>0</v>
      </c>
      <c r="N20019" s="36">
        <v>0</v>
      </c>
      <c r="O20019" s="36">
        <f>SUM(J20019:N20019)</f>
        <v>3</v>
      </c>
      <c r="P20019" s="36">
        <v>7</v>
      </c>
      <c r="Q20019" s="36">
        <v>3</v>
      </c>
      <c r="R20019" s="36">
        <v>1</v>
      </c>
      <c r="S20019" s="36">
        <v>7</v>
      </c>
      <c r="T20019" s="36">
        <v>2</v>
      </c>
      <c r="U20019" s="36">
        <f>SUM(P20019:T20019)</f>
        <v>20</v>
      </c>
      <c r="V20019" s="39">
        <f>O20019/U20019/F20019</f>
        <v>0.15</v>
      </c>
      <c r="W20019" s="36"/>
      <c r="X20019" s="36">
        <f>F20019*U20019</f>
        <v>20</v>
      </c>
      <c r="Y20019" s="47">
        <f t="shared" si="312"/>
        <v>1.875E-4</v>
      </c>
      <c r="Z20019" s="36"/>
      <c r="AA20019" s="36">
        <f>50*4*4</f>
        <v>800</v>
      </c>
      <c r="AB20019" s="36"/>
      <c r="AC20019" s="36" t="s">
        <v>124</v>
      </c>
      <c r="AD20019" s="36" t="s">
        <v>110</v>
      </c>
      <c r="AE20019" s="36"/>
      <c r="AF20019" s="42" t="s">
        <v>36</v>
      </c>
      <c r="AG20019" s="36"/>
    </row>
    <row r="20020" spans="1:33" ht="15" customHeight="1" x14ac:dyDescent="0.25">
      <c r="A20020" s="36">
        <v>1906</v>
      </c>
      <c r="B20020" s="36" t="s">
        <v>75</v>
      </c>
      <c r="C20020" s="36">
        <v>9</v>
      </c>
      <c r="D20020" s="36">
        <v>31</v>
      </c>
      <c r="E20020" s="36">
        <v>2</v>
      </c>
      <c r="F20020" s="36">
        <v>1</v>
      </c>
      <c r="G20020" s="36" t="s">
        <v>12</v>
      </c>
      <c r="H20020" s="38">
        <v>45961</v>
      </c>
      <c r="I20020" s="36" t="s">
        <v>393</v>
      </c>
      <c r="J20020" s="36">
        <v>1</v>
      </c>
      <c r="K20020" s="36">
        <v>1</v>
      </c>
      <c r="L20020" s="36">
        <v>1</v>
      </c>
      <c r="M20020" s="36">
        <v>0</v>
      </c>
      <c r="N20020" s="36">
        <v>0</v>
      </c>
      <c r="O20020" s="36">
        <f>SUM(J20020:N20020)</f>
        <v>3</v>
      </c>
      <c r="P20020" s="36">
        <v>7</v>
      </c>
      <c r="Q20020" s="36">
        <v>5</v>
      </c>
      <c r="R20020" s="36">
        <v>6</v>
      </c>
      <c r="S20020" s="36">
        <v>7</v>
      </c>
      <c r="T20020" s="36">
        <v>2</v>
      </c>
      <c r="U20020" s="36">
        <f>SUM(P20020:T20020)</f>
        <v>27</v>
      </c>
      <c r="V20020" s="39">
        <f>O20020/U20020/F20020</f>
        <v>0.1111111111111111</v>
      </c>
      <c r="W20020" s="36"/>
      <c r="X20020" s="36">
        <f>F20020*U20020</f>
        <v>27</v>
      </c>
      <c r="Y20020" s="47">
        <f t="shared" si="312"/>
        <v>3.6429872495446266E-5</v>
      </c>
      <c r="Z20020" s="36"/>
      <c r="AA20020" s="36">
        <f>50*4.5*10+50*4*4</f>
        <v>3050</v>
      </c>
      <c r="AB20020" s="36"/>
      <c r="AC20020" s="36" t="s">
        <v>77</v>
      </c>
      <c r="AD20020" s="36" t="s">
        <v>78</v>
      </c>
      <c r="AE20020" s="36">
        <v>15</v>
      </c>
      <c r="AF20020" s="42" t="s">
        <v>36</v>
      </c>
      <c r="AG20020" s="36"/>
    </row>
    <row r="20021" spans="1:33" ht="15" customHeight="1" x14ac:dyDescent="0.25">
      <c r="A20021" s="36">
        <v>5424</v>
      </c>
      <c r="B20021" s="36" t="s">
        <v>75</v>
      </c>
      <c r="C20021" s="36">
        <v>9</v>
      </c>
      <c r="D20021" s="36">
        <v>29</v>
      </c>
      <c r="E20021" s="36">
        <v>2</v>
      </c>
      <c r="F20021" s="36">
        <v>1</v>
      </c>
      <c r="G20021" s="36" t="s">
        <v>12</v>
      </c>
      <c r="H20021" s="38">
        <v>45961</v>
      </c>
      <c r="I20021" s="36" t="s">
        <v>393</v>
      </c>
      <c r="J20021" s="36">
        <v>15</v>
      </c>
      <c r="K20021" s="36">
        <v>11</v>
      </c>
      <c r="L20021" s="36">
        <v>0</v>
      </c>
      <c r="M20021" s="36">
        <v>10</v>
      </c>
      <c r="N20021" s="36">
        <v>2</v>
      </c>
      <c r="O20021" s="36">
        <f>SUM(J20021:N20021)</f>
        <v>38</v>
      </c>
      <c r="P20021" s="36">
        <v>7</v>
      </c>
      <c r="Q20021" s="36">
        <v>7</v>
      </c>
      <c r="R20021" s="36">
        <v>7</v>
      </c>
      <c r="S20021" s="36">
        <v>7</v>
      </c>
      <c r="T20021" s="36">
        <v>3</v>
      </c>
      <c r="U20021" s="36">
        <f>SUM(P20021:T20021)</f>
        <v>31</v>
      </c>
      <c r="V20021" s="39">
        <f>O20021/U20021/F20021</f>
        <v>1.2258064516129032</v>
      </c>
      <c r="W20021" s="36"/>
      <c r="X20021" s="36">
        <f>F20021*U20021</f>
        <v>31</v>
      </c>
      <c r="Y20021" s="47">
        <f t="shared" si="312"/>
        <v>2.4516129032258063E-4</v>
      </c>
      <c r="Z20021" s="36"/>
      <c r="AA20021" s="36">
        <f>50*2*50</f>
        <v>5000</v>
      </c>
      <c r="AB20021" s="36"/>
      <c r="AC20021" s="36" t="s">
        <v>77</v>
      </c>
      <c r="AD20021" s="36" t="s">
        <v>78</v>
      </c>
      <c r="AE20021" s="36"/>
      <c r="AF20021" s="42" t="s">
        <v>36</v>
      </c>
      <c r="AG20021" s="36"/>
    </row>
    <row r="20022" spans="1:33" ht="15" customHeight="1" x14ac:dyDescent="0.25">
      <c r="A20022" s="36" t="s">
        <v>340</v>
      </c>
      <c r="B20022" s="36" t="s">
        <v>75</v>
      </c>
      <c r="C20022" s="36">
        <v>8</v>
      </c>
      <c r="D20022" s="36">
        <v>35</v>
      </c>
      <c r="E20022" s="36">
        <v>2</v>
      </c>
      <c r="F20022" s="36">
        <v>1</v>
      </c>
      <c r="G20022" s="36" t="s">
        <v>12</v>
      </c>
      <c r="H20022" s="38">
        <v>45961</v>
      </c>
      <c r="I20022" s="36" t="s">
        <v>393</v>
      </c>
      <c r="J20022" s="36">
        <v>3</v>
      </c>
      <c r="K20022" s="36">
        <v>3</v>
      </c>
      <c r="L20022" s="36">
        <v>4</v>
      </c>
      <c r="M20022" s="36">
        <v>4</v>
      </c>
      <c r="N20022" s="36">
        <v>1</v>
      </c>
      <c r="O20022" s="36">
        <f>SUM(J20022:N20022)</f>
        <v>15</v>
      </c>
      <c r="P20022" s="36">
        <v>7</v>
      </c>
      <c r="Q20022" s="36">
        <v>7</v>
      </c>
      <c r="R20022" s="36">
        <v>7</v>
      </c>
      <c r="S20022" s="36">
        <v>7</v>
      </c>
      <c r="T20022" s="36">
        <v>3</v>
      </c>
      <c r="U20022" s="36">
        <f>SUM(P20022:T20022)</f>
        <v>31</v>
      </c>
      <c r="V20022" s="39">
        <f>O20022/U20022/F20022</f>
        <v>0.4838709677419355</v>
      </c>
      <c r="W20022" s="36"/>
      <c r="X20022" s="36">
        <f>F20022*U20022</f>
        <v>31</v>
      </c>
      <c r="Y20022" s="47">
        <f t="shared" si="312"/>
        <v>5.8018101647714089E-5</v>
      </c>
      <c r="Z20022" s="36"/>
      <c r="AA20022" s="36">
        <f>60*4*20+60*3.5*10+60*3*8</f>
        <v>8340</v>
      </c>
      <c r="AB20022" s="36"/>
      <c r="AC20022" s="36" t="s">
        <v>77</v>
      </c>
      <c r="AD20022" s="36" t="s">
        <v>86</v>
      </c>
      <c r="AE20022" s="36"/>
      <c r="AF20022" s="42" t="s">
        <v>36</v>
      </c>
      <c r="AG20022" s="36"/>
    </row>
    <row r="20023" spans="1:33" ht="15" customHeight="1" x14ac:dyDescent="0.25">
      <c r="A20023" s="36" t="s">
        <v>339</v>
      </c>
      <c r="B20023" s="36" t="s">
        <v>75</v>
      </c>
      <c r="C20023" s="36">
        <v>8</v>
      </c>
      <c r="D20023" s="36">
        <v>35</v>
      </c>
      <c r="E20023" s="36">
        <v>2</v>
      </c>
      <c r="F20023" s="36">
        <v>1</v>
      </c>
      <c r="G20023" s="36" t="s">
        <v>12</v>
      </c>
      <c r="H20023" s="38">
        <v>45961</v>
      </c>
      <c r="I20023" s="36" t="s">
        <v>393</v>
      </c>
      <c r="J20023" s="36">
        <v>7</v>
      </c>
      <c r="K20023" s="36">
        <v>9</v>
      </c>
      <c r="L20023" s="36">
        <v>6</v>
      </c>
      <c r="M20023" s="36">
        <v>4</v>
      </c>
      <c r="N20023" s="36">
        <v>4</v>
      </c>
      <c r="O20023" s="36">
        <f>SUM(J20023:N20023)</f>
        <v>30</v>
      </c>
      <c r="P20023" s="36">
        <v>7</v>
      </c>
      <c r="Q20023" s="36">
        <v>7</v>
      </c>
      <c r="R20023" s="36">
        <v>7</v>
      </c>
      <c r="S20023" s="36">
        <v>7</v>
      </c>
      <c r="T20023" s="36">
        <v>3</v>
      </c>
      <c r="U20023" s="36">
        <f>SUM(P20023:T20023)</f>
        <v>31</v>
      </c>
      <c r="V20023" s="39">
        <f>O20023/U20023/F20023</f>
        <v>0.967741935483871</v>
      </c>
      <c r="W20023" s="36"/>
      <c r="X20023" s="36">
        <f>F20023*U20023</f>
        <v>31</v>
      </c>
      <c r="Y20023" s="47">
        <f t="shared" si="312"/>
        <v>1.1603620329542818E-4</v>
      </c>
      <c r="Z20023" s="36"/>
      <c r="AA20023" s="36">
        <f>60*4*20+60*3.5*10+60*3*8</f>
        <v>8340</v>
      </c>
      <c r="AB20023" s="36"/>
      <c r="AC20023" s="36" t="s">
        <v>77</v>
      </c>
      <c r="AD20023" s="36" t="s">
        <v>86</v>
      </c>
      <c r="AE20023" s="36"/>
      <c r="AF20023" s="42" t="s">
        <v>36</v>
      </c>
      <c r="AG20023" s="36"/>
    </row>
    <row r="20024" spans="1:33" ht="15" customHeight="1" x14ac:dyDescent="0.25">
      <c r="A20024" s="36">
        <v>8054</v>
      </c>
      <c r="B20024" s="36" t="s">
        <v>75</v>
      </c>
      <c r="C20024" s="36">
        <v>8</v>
      </c>
      <c r="D20024" s="36">
        <v>37</v>
      </c>
      <c r="E20024" s="36">
        <v>2</v>
      </c>
      <c r="F20024" s="36">
        <v>1</v>
      </c>
      <c r="G20024" s="36" t="s">
        <v>12</v>
      </c>
      <c r="H20024" s="38">
        <v>45961</v>
      </c>
      <c r="I20024" s="36" t="s">
        <v>393</v>
      </c>
      <c r="J20024" s="36">
        <v>3</v>
      </c>
      <c r="K20024" s="36">
        <v>5</v>
      </c>
      <c r="L20024" s="36">
        <v>2</v>
      </c>
      <c r="M20024" s="36">
        <v>0</v>
      </c>
      <c r="N20024" s="36">
        <v>0</v>
      </c>
      <c r="O20024" s="36">
        <f>SUM(J20024:N20024)</f>
        <v>10</v>
      </c>
      <c r="P20024" s="36">
        <v>5</v>
      </c>
      <c r="Q20024" s="36">
        <v>5</v>
      </c>
      <c r="R20024" s="36">
        <v>5</v>
      </c>
      <c r="S20024" s="36">
        <v>4</v>
      </c>
      <c r="T20024" s="36">
        <v>1</v>
      </c>
      <c r="U20024" s="36">
        <f>SUM(P20024:T20024)</f>
        <v>20</v>
      </c>
      <c r="V20024" s="39">
        <f>O20024/U20024/F20024</f>
        <v>0.5</v>
      </c>
      <c r="W20024" s="36"/>
      <c r="X20024" s="36">
        <f>F20024*U20024</f>
        <v>20</v>
      </c>
      <c r="Y20024" s="47">
        <f t="shared" si="312"/>
        <v>9.8039215686274506E-5</v>
      </c>
      <c r="Z20024" s="36"/>
      <c r="AA20024" s="36">
        <f>50*3*34</f>
        <v>5100</v>
      </c>
      <c r="AB20024" s="36"/>
      <c r="AC20024" s="36" t="s">
        <v>77</v>
      </c>
      <c r="AD20024" s="36" t="s">
        <v>78</v>
      </c>
      <c r="AE20024" s="36">
        <v>8</v>
      </c>
      <c r="AF20024" s="42" t="s">
        <v>36</v>
      </c>
      <c r="AG20024" s="36"/>
    </row>
    <row r="20025" spans="1:33" ht="15" customHeight="1" x14ac:dyDescent="0.25">
      <c r="A20025" s="36">
        <v>785</v>
      </c>
      <c r="B20025" s="36" t="s">
        <v>75</v>
      </c>
      <c r="C20025" s="36">
        <v>10</v>
      </c>
      <c r="D20025" s="36">
        <v>27</v>
      </c>
      <c r="E20025" s="36">
        <v>1</v>
      </c>
      <c r="F20025" s="36">
        <v>1</v>
      </c>
      <c r="G20025" s="36" t="s">
        <v>12</v>
      </c>
      <c r="H20025" s="38">
        <v>45961</v>
      </c>
      <c r="I20025" s="36" t="s">
        <v>393</v>
      </c>
      <c r="J20025" s="36">
        <v>0</v>
      </c>
      <c r="K20025" s="36">
        <v>6</v>
      </c>
      <c r="L20025" s="36">
        <v>4</v>
      </c>
      <c r="M20025" s="36">
        <v>3</v>
      </c>
      <c r="N20025" s="36">
        <v>0</v>
      </c>
      <c r="O20025" s="36">
        <f>SUM(J20025:N20025)</f>
        <v>13</v>
      </c>
      <c r="P20025" s="36">
        <v>0</v>
      </c>
      <c r="Q20025" s="36">
        <v>4</v>
      </c>
      <c r="R20025" s="36">
        <v>6</v>
      </c>
      <c r="S20025" s="36">
        <v>4</v>
      </c>
      <c r="T20025" s="36">
        <v>2</v>
      </c>
      <c r="U20025" s="36">
        <f>SUM(P20025:T20025)</f>
        <v>16</v>
      </c>
      <c r="V20025" s="39">
        <f>O20025/U20025/F20025</f>
        <v>0.8125</v>
      </c>
      <c r="W20025" s="36"/>
      <c r="X20025" s="36">
        <f>F20025*U20025</f>
        <v>16</v>
      </c>
      <c r="Y20025" s="47">
        <f t="shared" si="312"/>
        <v>1.5215355805243445E-4</v>
      </c>
      <c r="Z20025" s="36"/>
      <c r="AA20025" s="36">
        <f>60*2*13+60*4*6+60*3*13</f>
        <v>5340</v>
      </c>
      <c r="AB20025" s="36"/>
      <c r="AC20025" s="36" t="s">
        <v>77</v>
      </c>
      <c r="AD20025" s="36" t="s">
        <v>78</v>
      </c>
      <c r="AE20025" s="36">
        <v>8</v>
      </c>
      <c r="AF20025" s="42" t="s">
        <v>36</v>
      </c>
      <c r="AG20025" s="36"/>
    </row>
    <row r="20026" spans="1:33" ht="15" customHeight="1" x14ac:dyDescent="0.25">
      <c r="A20026" s="36">
        <v>484</v>
      </c>
      <c r="B20026" s="36" t="s">
        <v>75</v>
      </c>
      <c r="C20026" s="36">
        <v>9</v>
      </c>
      <c r="D20026" s="36">
        <v>29</v>
      </c>
      <c r="E20026" s="36">
        <v>2</v>
      </c>
      <c r="F20026" s="36">
        <v>1</v>
      </c>
      <c r="G20026" s="36" t="s">
        <v>12</v>
      </c>
      <c r="H20026" s="38">
        <v>45961</v>
      </c>
      <c r="I20026" s="36" t="s">
        <v>393</v>
      </c>
      <c r="J20026" s="36">
        <v>2</v>
      </c>
      <c r="K20026" s="36">
        <v>2</v>
      </c>
      <c r="L20026" s="36">
        <v>3</v>
      </c>
      <c r="M20026" s="36">
        <v>1</v>
      </c>
      <c r="N20026" s="36">
        <v>1</v>
      </c>
      <c r="O20026" s="36">
        <f>SUM(J20026:N20026)</f>
        <v>9</v>
      </c>
      <c r="P20026" s="36">
        <v>7</v>
      </c>
      <c r="Q20026" s="36">
        <v>7</v>
      </c>
      <c r="R20026" s="36">
        <v>7</v>
      </c>
      <c r="S20026" s="36">
        <v>7</v>
      </c>
      <c r="T20026" s="36">
        <v>2</v>
      </c>
      <c r="U20026" s="36">
        <f>SUM(P20026:T20026)</f>
        <v>30</v>
      </c>
      <c r="V20026" s="39">
        <f>O20026/U20026/F20026</f>
        <v>0.3</v>
      </c>
      <c r="W20026" s="36"/>
      <c r="X20026" s="36">
        <f>F20026*U20026</f>
        <v>30</v>
      </c>
      <c r="Y20026" s="47">
        <f t="shared" si="312"/>
        <v>1.1538461538461538E-4</v>
      </c>
      <c r="Z20026" s="36"/>
      <c r="AA20026" s="36">
        <f>50*3.5*8+50*2*12</f>
        <v>2600</v>
      </c>
      <c r="AB20026" s="36"/>
      <c r="AC20026" s="36" t="s">
        <v>77</v>
      </c>
      <c r="AD20026" s="36" t="s">
        <v>78</v>
      </c>
      <c r="AE20026" s="36">
        <v>15</v>
      </c>
      <c r="AF20026" s="42" t="s">
        <v>36</v>
      </c>
      <c r="AG20026" s="36"/>
    </row>
    <row r="20027" spans="1:33" ht="15" customHeight="1" x14ac:dyDescent="0.25">
      <c r="A20027" s="36">
        <v>5317</v>
      </c>
      <c r="B20027" s="36" t="s">
        <v>75</v>
      </c>
      <c r="C20027" s="36">
        <v>9</v>
      </c>
      <c r="D20027" s="36"/>
      <c r="E20027" s="36">
        <v>1</v>
      </c>
      <c r="F20027" s="36">
        <v>1</v>
      </c>
      <c r="G20027" s="36" t="s">
        <v>12</v>
      </c>
      <c r="H20027" s="38">
        <v>45961</v>
      </c>
      <c r="I20027" s="36" t="s">
        <v>393</v>
      </c>
      <c r="J20027" s="36">
        <v>0</v>
      </c>
      <c r="K20027" s="36">
        <v>0</v>
      </c>
      <c r="L20027" s="36">
        <v>0</v>
      </c>
      <c r="M20027" s="36">
        <v>3</v>
      </c>
      <c r="N20027" s="36">
        <v>0</v>
      </c>
      <c r="O20027" s="36">
        <f>SUM(J20027:N20027)</f>
        <v>3</v>
      </c>
      <c r="P20027" s="36">
        <v>2</v>
      </c>
      <c r="Q20027" s="36">
        <v>7</v>
      </c>
      <c r="R20027" s="36">
        <v>7</v>
      </c>
      <c r="S20027" s="36">
        <v>7</v>
      </c>
      <c r="T20027" s="36">
        <v>3</v>
      </c>
      <c r="U20027" s="36">
        <f>SUM(P20027:T20027)</f>
        <v>26</v>
      </c>
      <c r="V20027" s="39">
        <f>O20027/U20027/F20027</f>
        <v>0.11538461538461539</v>
      </c>
      <c r="W20027" s="36"/>
      <c r="X20027" s="36">
        <f>F20027*U20027</f>
        <v>26</v>
      </c>
      <c r="Y20027" s="47">
        <f t="shared" si="312"/>
        <v>1.153846153846154E-4</v>
      </c>
      <c r="Z20027" s="36"/>
      <c r="AA20027" s="36">
        <f>50*2*10</f>
        <v>1000</v>
      </c>
      <c r="AB20027" s="36"/>
      <c r="AC20027" s="36" t="s">
        <v>77</v>
      </c>
      <c r="AD20027" s="36" t="s">
        <v>78</v>
      </c>
      <c r="AE20027" s="36">
        <v>15</v>
      </c>
      <c r="AF20027" s="42" t="s">
        <v>36</v>
      </c>
      <c r="AG20027" s="36"/>
    </row>
    <row r="20028" spans="1:33" ht="15" customHeight="1" x14ac:dyDescent="0.25">
      <c r="A20028" s="36">
        <v>5476</v>
      </c>
      <c r="B20028" s="36" t="s">
        <v>75</v>
      </c>
      <c r="C20028" s="36">
        <v>9</v>
      </c>
      <c r="D20028" s="36">
        <v>25</v>
      </c>
      <c r="E20028" s="36">
        <v>2</v>
      </c>
      <c r="F20028" s="36">
        <v>1</v>
      </c>
      <c r="G20028" s="36" t="s">
        <v>12</v>
      </c>
      <c r="H20028" s="38">
        <v>45961</v>
      </c>
      <c r="I20028" s="36" t="s">
        <v>393</v>
      </c>
      <c r="J20028" s="36">
        <v>0</v>
      </c>
      <c r="K20028" s="36">
        <v>2</v>
      </c>
      <c r="L20028" s="36">
        <v>13</v>
      </c>
      <c r="M20028" s="36">
        <v>0</v>
      </c>
      <c r="N20028" s="36">
        <v>0</v>
      </c>
      <c r="O20028" s="36">
        <f>SUM(J20028:N20028)</f>
        <v>15</v>
      </c>
      <c r="P20028" s="36">
        <v>7</v>
      </c>
      <c r="Q20028" s="36">
        <v>6</v>
      </c>
      <c r="R20028" s="36">
        <v>7</v>
      </c>
      <c r="S20028" s="36">
        <v>7</v>
      </c>
      <c r="T20028" s="36">
        <v>1</v>
      </c>
      <c r="U20028" s="36">
        <f>SUM(P20028:T20028)</f>
        <v>28</v>
      </c>
      <c r="V20028" s="39">
        <f>O20028/U20028/F20028</f>
        <v>0.5357142857142857</v>
      </c>
      <c r="W20028" s="36"/>
      <c r="X20028" s="36">
        <f>F20028*U20028</f>
        <v>28</v>
      </c>
      <c r="Y20028" s="47">
        <f t="shared" si="312"/>
        <v>1.2458471760797341E-4</v>
      </c>
      <c r="Z20028" s="36"/>
      <c r="AA20028" s="36">
        <f>50*2*43</f>
        <v>4300</v>
      </c>
      <c r="AB20028" s="36"/>
      <c r="AC20028" s="36" t="s">
        <v>124</v>
      </c>
      <c r="AD20028" s="36" t="s">
        <v>78</v>
      </c>
      <c r="AE20028" s="36">
        <v>20</v>
      </c>
      <c r="AF20028" s="42" t="s">
        <v>36</v>
      </c>
      <c r="AG20028" s="36"/>
    </row>
    <row r="20029" spans="1:33" ht="15" customHeight="1" x14ac:dyDescent="0.25">
      <c r="A20029" s="36" t="s">
        <v>283</v>
      </c>
      <c r="B20029" s="36" t="s">
        <v>75</v>
      </c>
      <c r="C20029" s="36">
        <v>9</v>
      </c>
      <c r="D20029" s="36">
        <v>34</v>
      </c>
      <c r="E20029" s="36">
        <v>2</v>
      </c>
      <c r="F20029" s="36">
        <v>1</v>
      </c>
      <c r="G20029" s="36" t="s">
        <v>12</v>
      </c>
      <c r="H20029" s="38">
        <v>45961</v>
      </c>
      <c r="I20029" s="36" t="s">
        <v>393</v>
      </c>
      <c r="J20029" s="36">
        <v>6</v>
      </c>
      <c r="K20029" s="36">
        <v>5</v>
      </c>
      <c r="L20029" s="36">
        <v>0</v>
      </c>
      <c r="M20029" s="36">
        <v>3</v>
      </c>
      <c r="N20029" s="36">
        <v>0</v>
      </c>
      <c r="O20029" s="36">
        <f>SUM(J20029:N20029)</f>
        <v>14</v>
      </c>
      <c r="P20029" s="36">
        <v>4</v>
      </c>
      <c r="Q20029" s="36">
        <v>2</v>
      </c>
      <c r="R20029" s="36">
        <v>1</v>
      </c>
      <c r="S20029" s="36">
        <v>3</v>
      </c>
      <c r="T20029" s="36">
        <v>0</v>
      </c>
      <c r="U20029" s="36">
        <f>SUM(P20029:T20029)</f>
        <v>10</v>
      </c>
      <c r="V20029" s="39">
        <f>O20029/U20029/F20029</f>
        <v>1.4</v>
      </c>
      <c r="W20029" s="36"/>
      <c r="X20029" s="36">
        <f>F20029*U20029</f>
        <v>10</v>
      </c>
      <c r="Y20029" s="47">
        <f t="shared" si="312"/>
        <v>9.4276094276094272E-4</v>
      </c>
      <c r="Z20029" s="36"/>
      <c r="AA20029" s="36">
        <f>55*2*4+55*2.5*4+55*3*3</f>
        <v>1485</v>
      </c>
      <c r="AB20029" s="36"/>
      <c r="AC20029" s="36" t="s">
        <v>77</v>
      </c>
      <c r="AD20029" s="36" t="s">
        <v>78</v>
      </c>
      <c r="AE20029" s="36"/>
      <c r="AF20029" s="42" t="s">
        <v>36</v>
      </c>
      <c r="AG20029" s="36"/>
    </row>
    <row r="20030" spans="1:33" ht="15" customHeight="1" x14ac:dyDescent="0.25">
      <c r="A20030" s="36">
        <v>1440</v>
      </c>
      <c r="B20030" s="36" t="s">
        <v>75</v>
      </c>
      <c r="C20030" s="36">
        <v>9</v>
      </c>
      <c r="D20030" s="36">
        <v>29</v>
      </c>
      <c r="E20030" s="36">
        <v>1</v>
      </c>
      <c r="F20030" s="36">
        <v>1</v>
      </c>
      <c r="G20030" s="36" t="s">
        <v>12</v>
      </c>
      <c r="H20030" s="38">
        <v>45961</v>
      </c>
      <c r="I20030" s="36" t="s">
        <v>393</v>
      </c>
      <c r="J20030" s="36">
        <v>0</v>
      </c>
      <c r="K20030" s="36">
        <v>2</v>
      </c>
      <c r="L20030" s="36">
        <v>0</v>
      </c>
      <c r="M20030" s="36">
        <v>0</v>
      </c>
      <c r="N20030" s="36">
        <v>1</v>
      </c>
      <c r="O20030" s="36">
        <f>SUM(J20030:N20030)</f>
        <v>3</v>
      </c>
      <c r="P20030" s="36">
        <v>5</v>
      </c>
      <c r="Q20030" s="36">
        <v>6</v>
      </c>
      <c r="R20030" s="36">
        <v>7</v>
      </c>
      <c r="S20030" s="36">
        <v>7</v>
      </c>
      <c r="T20030" s="36">
        <v>3</v>
      </c>
      <c r="U20030" s="36">
        <f>SUM(P20030:T20030)</f>
        <v>28</v>
      </c>
      <c r="V20030" s="39">
        <f>O20030/U20030/F20030</f>
        <v>0.10714285714285714</v>
      </c>
      <c r="W20030" s="36"/>
      <c r="X20030" s="36">
        <f>F20030*U20030</f>
        <v>28</v>
      </c>
      <c r="Y20030" s="47">
        <f t="shared" si="312"/>
        <v>1.7857142857142855E-5</v>
      </c>
      <c r="Z20030" s="36"/>
      <c r="AA20030" s="36">
        <f>50*3*40</f>
        <v>6000</v>
      </c>
      <c r="AB20030" s="36"/>
      <c r="AC20030" s="36" t="s">
        <v>77</v>
      </c>
      <c r="AD20030" s="36" t="s">
        <v>78</v>
      </c>
      <c r="AE20030" s="36"/>
      <c r="AF20030" s="42" t="s">
        <v>36</v>
      </c>
      <c r="AG20030" s="36"/>
    </row>
    <row r="20031" spans="1:33" ht="15" customHeight="1" x14ac:dyDescent="0.25">
      <c r="A20031" s="36" t="s">
        <v>128</v>
      </c>
      <c r="B20031" s="36" t="s">
        <v>75</v>
      </c>
      <c r="C20031" s="36">
        <v>9</v>
      </c>
      <c r="D20031" s="36">
        <v>34</v>
      </c>
      <c r="E20031" s="36">
        <v>1</v>
      </c>
      <c r="F20031" s="36">
        <v>1</v>
      </c>
      <c r="G20031" s="36" t="s">
        <v>12</v>
      </c>
      <c r="H20031" s="38">
        <v>45961</v>
      </c>
      <c r="I20031" s="36" t="s">
        <v>393</v>
      </c>
      <c r="J20031" s="36">
        <v>0</v>
      </c>
      <c r="K20031" s="36">
        <v>0</v>
      </c>
      <c r="L20031" s="36">
        <v>5</v>
      </c>
      <c r="M20031" s="36">
        <v>0</v>
      </c>
      <c r="N20031" s="36">
        <v>0</v>
      </c>
      <c r="O20031" s="36">
        <f>SUM(J20031:N20031)</f>
        <v>5</v>
      </c>
      <c r="P20031" s="36">
        <v>0</v>
      </c>
      <c r="Q20031" s="36">
        <v>0</v>
      </c>
      <c r="R20031" s="36">
        <v>1</v>
      </c>
      <c r="S20031" s="36">
        <v>0</v>
      </c>
      <c r="T20031" s="36">
        <v>0</v>
      </c>
      <c r="U20031" s="36">
        <f>SUM(P20031:T20031)</f>
        <v>1</v>
      </c>
      <c r="V20031" s="39">
        <f>O20031/U20031/F20031</f>
        <v>5</v>
      </c>
      <c r="W20031" s="36"/>
      <c r="X20031" s="36">
        <f>F20031*U20031</f>
        <v>1</v>
      </c>
      <c r="Y20031" s="47">
        <f t="shared" si="312"/>
        <v>1.7857142857142857E-3</v>
      </c>
      <c r="Z20031" s="36"/>
      <c r="AA20031" s="36">
        <f>100*2.5*4+100*3*6</f>
        <v>2800</v>
      </c>
      <c r="AB20031" s="36"/>
      <c r="AC20031" s="36" t="s">
        <v>77</v>
      </c>
      <c r="AD20031" s="36" t="s">
        <v>78</v>
      </c>
      <c r="AE20031" s="36"/>
      <c r="AF20031" s="42" t="s">
        <v>36</v>
      </c>
      <c r="AG20031" s="36"/>
    </row>
    <row r="20032" spans="1:33" ht="15" customHeight="1" x14ac:dyDescent="0.25">
      <c r="A20032" s="36">
        <v>1078</v>
      </c>
      <c r="B20032" s="36" t="s">
        <v>75</v>
      </c>
      <c r="C20032" s="36">
        <v>9</v>
      </c>
      <c r="D20032" s="36"/>
      <c r="E20032" s="36">
        <v>2</v>
      </c>
      <c r="F20032" s="36">
        <v>1</v>
      </c>
      <c r="G20032" s="36" t="s">
        <v>12</v>
      </c>
      <c r="H20032" s="38">
        <v>45961</v>
      </c>
      <c r="I20032" s="36" t="s">
        <v>393</v>
      </c>
      <c r="J20032" s="36">
        <v>4.5</v>
      </c>
      <c r="K20032" s="36">
        <v>7.5</v>
      </c>
      <c r="L20032" s="36">
        <v>7</v>
      </c>
      <c r="M20032" s="36">
        <v>0</v>
      </c>
      <c r="N20032" s="36">
        <v>0</v>
      </c>
      <c r="O20032" s="36">
        <f>SUM(J20032:N20032)</f>
        <v>19</v>
      </c>
      <c r="P20032" s="36">
        <v>7</v>
      </c>
      <c r="Q20032" s="36">
        <v>7</v>
      </c>
      <c r="R20032" s="36">
        <v>5</v>
      </c>
      <c r="S20032" s="36">
        <v>0</v>
      </c>
      <c r="T20032" s="36">
        <v>0</v>
      </c>
      <c r="U20032" s="36">
        <f>SUM(P20032:T20032)</f>
        <v>19</v>
      </c>
      <c r="V20032" s="39">
        <f>O20032/U20032/F20032</f>
        <v>1</v>
      </c>
      <c r="W20032" s="36"/>
      <c r="X20032" s="36">
        <f>F20032*U20032</f>
        <v>19</v>
      </c>
      <c r="Y20032" s="47">
        <f t="shared" si="312"/>
        <v>2.2222222222222223E-4</v>
      </c>
      <c r="Z20032" s="36"/>
      <c r="AA20032" s="36">
        <f>150*2.5*12</f>
        <v>4500</v>
      </c>
      <c r="AB20032" s="36"/>
      <c r="AC20032" s="36" t="s">
        <v>77</v>
      </c>
      <c r="AD20032" s="36" t="s">
        <v>9</v>
      </c>
      <c r="AE20032" s="36">
        <v>3.5</v>
      </c>
      <c r="AF20032" s="42" t="s">
        <v>36</v>
      </c>
      <c r="AG20032" s="36"/>
    </row>
    <row r="20033" spans="1:33" ht="15" customHeight="1" x14ac:dyDescent="0.25">
      <c r="A20033" s="36" t="s">
        <v>268</v>
      </c>
      <c r="B20033" s="36" t="s">
        <v>75</v>
      </c>
      <c r="C20033" s="36">
        <v>10</v>
      </c>
      <c r="D20033" s="36">
        <v>25</v>
      </c>
      <c r="E20033" s="36">
        <v>2</v>
      </c>
      <c r="F20033" s="36">
        <v>1</v>
      </c>
      <c r="G20033" s="36" t="s">
        <v>12</v>
      </c>
      <c r="H20033" s="38">
        <v>45961</v>
      </c>
      <c r="I20033" s="36" t="s">
        <v>393</v>
      </c>
      <c r="J20033" s="36">
        <v>21</v>
      </c>
      <c r="K20033" s="36">
        <v>17</v>
      </c>
      <c r="L20033" s="36">
        <v>18</v>
      </c>
      <c r="M20033" s="36">
        <v>12</v>
      </c>
      <c r="N20033" s="36">
        <v>0</v>
      </c>
      <c r="O20033" s="36">
        <f>SUM(J20033:N20033)</f>
        <v>68</v>
      </c>
      <c r="P20033" s="36">
        <v>6</v>
      </c>
      <c r="Q20033" s="36">
        <v>4</v>
      </c>
      <c r="R20033" s="36">
        <v>5</v>
      </c>
      <c r="S20033" s="36">
        <v>5</v>
      </c>
      <c r="T20033" s="36">
        <v>0</v>
      </c>
      <c r="U20033" s="36">
        <f>SUM(P20033:T20033)</f>
        <v>20</v>
      </c>
      <c r="V20033" s="39">
        <f>O20033/U20033/F20033</f>
        <v>3.4</v>
      </c>
      <c r="W20033" s="36"/>
      <c r="X20033" s="36">
        <f>F20033*U20033</f>
        <v>20</v>
      </c>
      <c r="Y20033" s="47">
        <f t="shared" si="312"/>
        <v>1.2590261062766154E-3</v>
      </c>
      <c r="Z20033" s="36"/>
      <c r="AA20033" s="36">
        <f>55*4.2*2+55*4*5+55*3*5+55*1.9*3</f>
        <v>2700.5</v>
      </c>
      <c r="AB20033" s="36"/>
      <c r="AC20033" s="36" t="s">
        <v>77</v>
      </c>
      <c r="AD20033" s="36" t="s">
        <v>86</v>
      </c>
      <c r="AE20033" s="36"/>
      <c r="AF20033" s="42" t="s">
        <v>36</v>
      </c>
      <c r="AG20033" s="36"/>
    </row>
    <row r="20034" spans="1:33" ht="15" customHeight="1" x14ac:dyDescent="0.25">
      <c r="A20034" s="36">
        <v>8023</v>
      </c>
      <c r="B20034" s="36" t="s">
        <v>75</v>
      </c>
      <c r="C20034" s="36">
        <v>9</v>
      </c>
      <c r="D20034" s="36" t="s">
        <v>131</v>
      </c>
      <c r="E20034" s="36">
        <v>1</v>
      </c>
      <c r="F20034" s="36">
        <v>1</v>
      </c>
      <c r="G20034" s="36" t="s">
        <v>12</v>
      </c>
      <c r="H20034" s="38">
        <v>45961</v>
      </c>
      <c r="I20034" s="36" t="s">
        <v>393</v>
      </c>
      <c r="J20034" s="36">
        <v>0</v>
      </c>
      <c r="K20034" s="36">
        <v>6</v>
      </c>
      <c r="L20034" s="36">
        <v>0</v>
      </c>
      <c r="M20034" s="36">
        <v>6</v>
      </c>
      <c r="N20034" s="36">
        <v>3</v>
      </c>
      <c r="O20034" s="36">
        <f>SUM(J20034:N20034)</f>
        <v>15</v>
      </c>
      <c r="P20034" s="36">
        <v>3</v>
      </c>
      <c r="Q20034" s="36">
        <v>3</v>
      </c>
      <c r="R20034" s="36">
        <v>3</v>
      </c>
      <c r="S20034" s="36">
        <v>5</v>
      </c>
      <c r="T20034" s="36">
        <v>2</v>
      </c>
      <c r="U20034" s="36">
        <f>SUM(P20034:T20034)</f>
        <v>16</v>
      </c>
      <c r="V20034" s="39">
        <f>O20034/U20034/F20034</f>
        <v>0.9375</v>
      </c>
      <c r="W20034" s="36"/>
      <c r="X20034" s="36">
        <f>F20034*U20034</f>
        <v>16</v>
      </c>
      <c r="Y20034" s="47">
        <f t="shared" si="312"/>
        <v>3.720238095238095E-4</v>
      </c>
      <c r="Z20034" s="36"/>
      <c r="AA20034" s="36">
        <f>60*3*14</f>
        <v>2520</v>
      </c>
      <c r="AB20034" s="36"/>
      <c r="AC20034" s="36" t="s">
        <v>77</v>
      </c>
      <c r="AD20034" s="36" t="s">
        <v>78</v>
      </c>
      <c r="AE20034" s="36">
        <v>15</v>
      </c>
      <c r="AF20034" s="42" t="s">
        <v>36</v>
      </c>
      <c r="AG20034" s="36"/>
    </row>
    <row r="20035" spans="1:33" ht="15" customHeight="1" x14ac:dyDescent="0.25">
      <c r="A20035" s="36">
        <v>60</v>
      </c>
      <c r="B20035" s="36" t="s">
        <v>75</v>
      </c>
      <c r="C20035" s="36">
        <v>9</v>
      </c>
      <c r="D20035" s="36">
        <v>34</v>
      </c>
      <c r="E20035" s="36">
        <v>1</v>
      </c>
      <c r="F20035" s="36">
        <v>1</v>
      </c>
      <c r="G20035" s="36" t="s">
        <v>12</v>
      </c>
      <c r="H20035" s="38">
        <v>45961</v>
      </c>
      <c r="I20035" s="36" t="s">
        <v>393</v>
      </c>
      <c r="J20035" s="36">
        <v>0</v>
      </c>
      <c r="K20035" s="36">
        <v>0</v>
      </c>
      <c r="L20035" s="36">
        <v>0</v>
      </c>
      <c r="M20035" s="36">
        <v>10</v>
      </c>
      <c r="N20035" s="36">
        <v>0</v>
      </c>
      <c r="O20035" s="36">
        <f>SUM(J20035:N20035)</f>
        <v>10</v>
      </c>
      <c r="P20035" s="36">
        <v>2</v>
      </c>
      <c r="Q20035" s="36">
        <v>5</v>
      </c>
      <c r="R20035" s="36">
        <v>2</v>
      </c>
      <c r="S20035" s="36">
        <v>4</v>
      </c>
      <c r="T20035" s="36">
        <v>0</v>
      </c>
      <c r="U20035" s="36">
        <f>SUM(P20035:T20035)</f>
        <v>13</v>
      </c>
      <c r="V20035" s="39">
        <f>O20035/U20035/F20035</f>
        <v>0.76923076923076927</v>
      </c>
      <c r="W20035" s="36"/>
      <c r="X20035" s="36">
        <f>F20035*U20035</f>
        <v>13</v>
      </c>
      <c r="Y20035" s="47">
        <f t="shared" ref="Y20035:Y20040" si="313">O20035/U20035/AA20035</f>
        <v>2.5641025641025641E-4</v>
      </c>
      <c r="Z20035" s="36"/>
      <c r="AA20035" s="36">
        <f>50*4*15</f>
        <v>3000</v>
      </c>
      <c r="AB20035" s="36"/>
      <c r="AC20035" s="36" t="s">
        <v>124</v>
      </c>
      <c r="AD20035" s="36" t="s">
        <v>78</v>
      </c>
      <c r="AE20035" s="36">
        <v>15</v>
      </c>
      <c r="AF20035" s="42" t="s">
        <v>36</v>
      </c>
      <c r="AG20035" s="36"/>
    </row>
    <row r="20036" spans="1:33" ht="15" customHeight="1" x14ac:dyDescent="0.25">
      <c r="A20036" s="36">
        <v>1834</v>
      </c>
      <c r="B20036" s="36" t="s">
        <v>75</v>
      </c>
      <c r="C20036" s="36">
        <v>9</v>
      </c>
      <c r="D20036" s="36">
        <v>34</v>
      </c>
      <c r="E20036" s="36">
        <v>2</v>
      </c>
      <c r="F20036" s="36">
        <v>1</v>
      </c>
      <c r="G20036" s="36" t="s">
        <v>12</v>
      </c>
      <c r="H20036" s="38">
        <v>45961</v>
      </c>
      <c r="I20036" s="36" t="s">
        <v>393</v>
      </c>
      <c r="J20036" s="36">
        <v>1</v>
      </c>
      <c r="K20036" s="36">
        <v>0</v>
      </c>
      <c r="L20036" s="36">
        <v>2</v>
      </c>
      <c r="M20036" s="36">
        <v>2</v>
      </c>
      <c r="N20036" s="36">
        <v>0</v>
      </c>
      <c r="O20036" s="36">
        <f>SUM(J20036:N20036)</f>
        <v>5</v>
      </c>
      <c r="P20036" s="36">
        <v>2</v>
      </c>
      <c r="Q20036" s="36">
        <v>5</v>
      </c>
      <c r="R20036" s="36">
        <v>5</v>
      </c>
      <c r="S20036" s="36">
        <v>2</v>
      </c>
      <c r="T20036" s="36">
        <v>0</v>
      </c>
      <c r="U20036" s="36">
        <f>SUM(P20036:T20036)</f>
        <v>14</v>
      </c>
      <c r="V20036" s="39">
        <f>O20036/U20036/F20036</f>
        <v>0.35714285714285715</v>
      </c>
      <c r="W20036" s="36"/>
      <c r="X20036" s="36">
        <f>F20036*U20036</f>
        <v>14</v>
      </c>
      <c r="Y20036" s="47">
        <f t="shared" si="313"/>
        <v>8.8183421516754856E-5</v>
      </c>
      <c r="Z20036" s="36"/>
      <c r="AA20036" s="36">
        <f>50*4.5*18</f>
        <v>4050</v>
      </c>
      <c r="AB20036" s="36"/>
      <c r="AC20036" s="36" t="s">
        <v>124</v>
      </c>
      <c r="AD20036" s="36" t="s">
        <v>78</v>
      </c>
      <c r="AE20036" s="36">
        <v>15</v>
      </c>
      <c r="AF20036" s="42" t="s">
        <v>36</v>
      </c>
      <c r="AG20036" s="36"/>
    </row>
    <row r="20037" spans="1:33" ht="15" customHeight="1" x14ac:dyDescent="0.25">
      <c r="A20037" s="36" t="s">
        <v>130</v>
      </c>
      <c r="B20037" s="36" t="s">
        <v>75</v>
      </c>
      <c r="C20037" s="36">
        <v>9</v>
      </c>
      <c r="D20037" s="36" t="s">
        <v>131</v>
      </c>
      <c r="E20037" s="36">
        <v>2</v>
      </c>
      <c r="F20037" s="36">
        <v>1</v>
      </c>
      <c r="G20037" s="36" t="s">
        <v>12</v>
      </c>
      <c r="H20037" s="38">
        <v>45961</v>
      </c>
      <c r="I20037" s="36" t="s">
        <v>393</v>
      </c>
      <c r="J20037" s="36">
        <v>2</v>
      </c>
      <c r="K20037" s="36">
        <v>0</v>
      </c>
      <c r="L20037" s="36">
        <v>0</v>
      </c>
      <c r="M20037" s="36">
        <v>0</v>
      </c>
      <c r="N20037" s="36">
        <v>0</v>
      </c>
      <c r="O20037" s="36">
        <f>SUM(J20037:N20037)</f>
        <v>2</v>
      </c>
      <c r="P20037" s="36">
        <v>2</v>
      </c>
      <c r="Q20037" s="36">
        <v>1</v>
      </c>
      <c r="R20037" s="36">
        <v>1</v>
      </c>
      <c r="S20037" s="36">
        <v>2</v>
      </c>
      <c r="T20037" s="36">
        <v>0</v>
      </c>
      <c r="U20037" s="36">
        <f>SUM(P20037:T20037)</f>
        <v>6</v>
      </c>
      <c r="V20037" s="39">
        <f>O20037/U20037/F20037</f>
        <v>0.33333333333333331</v>
      </c>
      <c r="W20037" s="36"/>
      <c r="X20037" s="36">
        <f>F20037*U20037</f>
        <v>6</v>
      </c>
      <c r="Y20037" s="47">
        <f t="shared" si="313"/>
        <v>2.1477663230240549E-4</v>
      </c>
      <c r="Z20037" s="36"/>
      <c r="AA20037" s="36">
        <f>40*2.88*10+50*4*2</f>
        <v>1552</v>
      </c>
      <c r="AB20037" s="36"/>
      <c r="AC20037" s="36" t="s">
        <v>124</v>
      </c>
      <c r="AD20037" s="36" t="s">
        <v>78</v>
      </c>
      <c r="AE20037" s="36">
        <v>15</v>
      </c>
      <c r="AF20037" s="42" t="s">
        <v>36</v>
      </c>
      <c r="AG20037" s="36"/>
    </row>
    <row r="20038" spans="1:33" ht="15" customHeight="1" x14ac:dyDescent="0.25">
      <c r="A20038" s="36" t="s">
        <v>122</v>
      </c>
      <c r="B20038" s="36" t="s">
        <v>75</v>
      </c>
      <c r="C20038" s="36">
        <v>9</v>
      </c>
      <c r="D20038" s="36"/>
      <c r="E20038" s="36">
        <v>2</v>
      </c>
      <c r="F20038" s="36">
        <v>1</v>
      </c>
      <c r="G20038" s="36" t="s">
        <v>12</v>
      </c>
      <c r="H20038" s="38">
        <v>45961</v>
      </c>
      <c r="I20038" s="36" t="s">
        <v>393</v>
      </c>
      <c r="J20038" s="36">
        <v>0</v>
      </c>
      <c r="K20038" s="36">
        <v>1</v>
      </c>
      <c r="L20038" s="36">
        <v>0</v>
      </c>
      <c r="M20038" s="36">
        <v>1</v>
      </c>
      <c r="N20038" s="36">
        <v>0</v>
      </c>
      <c r="O20038" s="36">
        <f>SUM(J20038:N20038)</f>
        <v>2</v>
      </c>
      <c r="P20038" s="36">
        <v>0</v>
      </c>
      <c r="Q20038" s="36">
        <v>1</v>
      </c>
      <c r="R20038" s="36">
        <v>0</v>
      </c>
      <c r="S20038" s="36">
        <v>2</v>
      </c>
      <c r="T20038" s="36">
        <v>0</v>
      </c>
      <c r="U20038" s="36">
        <f>SUM(P20038:T20038)</f>
        <v>3</v>
      </c>
      <c r="V20038" s="39">
        <f>O20038/U20038/F20038</f>
        <v>0.66666666666666663</v>
      </c>
      <c r="W20038" s="36"/>
      <c r="X20038" s="36">
        <f>F20038*U20038</f>
        <v>3</v>
      </c>
      <c r="Y20038" s="47">
        <f t="shared" si="313"/>
        <v>3.0864197530864197E-4</v>
      </c>
      <c r="Z20038" s="36"/>
      <c r="AA20038" s="36">
        <f>60*3*12</f>
        <v>2160</v>
      </c>
      <c r="AB20038" s="36"/>
      <c r="AC20038" s="36" t="s">
        <v>77</v>
      </c>
      <c r="AD20038" s="36" t="s">
        <v>78</v>
      </c>
      <c r="AE20038" s="36"/>
      <c r="AF20038" s="42" t="s">
        <v>36</v>
      </c>
      <c r="AG20038" s="36"/>
    </row>
    <row r="20039" spans="1:33" ht="15" customHeight="1" x14ac:dyDescent="0.25">
      <c r="A20039" s="36">
        <v>1694</v>
      </c>
      <c r="B20039" s="36" t="s">
        <v>75</v>
      </c>
      <c r="C20039" s="36">
        <v>9</v>
      </c>
      <c r="D20039" s="36"/>
      <c r="E20039" s="36">
        <v>2</v>
      </c>
      <c r="F20039" s="36">
        <v>1</v>
      </c>
      <c r="G20039" s="36" t="s">
        <v>12</v>
      </c>
      <c r="H20039" s="38">
        <v>45961</v>
      </c>
      <c r="I20039" s="36" t="s">
        <v>393</v>
      </c>
      <c r="J20039" s="36">
        <v>0</v>
      </c>
      <c r="K20039" s="36">
        <v>3</v>
      </c>
      <c r="L20039" s="36">
        <v>0</v>
      </c>
      <c r="M20039" s="36">
        <v>2</v>
      </c>
      <c r="N20039" s="36">
        <v>0</v>
      </c>
      <c r="O20039" s="36">
        <f>SUM(J20039:N20039)</f>
        <v>5</v>
      </c>
      <c r="P20039" s="36">
        <v>0</v>
      </c>
      <c r="Q20039" s="36">
        <v>2</v>
      </c>
      <c r="R20039" s="36">
        <v>0</v>
      </c>
      <c r="S20039" s="36">
        <v>2</v>
      </c>
      <c r="T20039" s="36">
        <v>0</v>
      </c>
      <c r="U20039" s="36">
        <f>SUM(P20039:T20039)</f>
        <v>4</v>
      </c>
      <c r="V20039" s="39">
        <f>O20039/U20039/F20039</f>
        <v>1.25</v>
      </c>
      <c r="W20039" s="36"/>
      <c r="X20039" s="36">
        <f>F20039*U20039</f>
        <v>4</v>
      </c>
      <c r="Y20039" s="47">
        <f t="shared" si="313"/>
        <v>3.4722222222222224E-4</v>
      </c>
      <c r="Z20039" s="36"/>
      <c r="AA20039" s="36">
        <f>60*3*20</f>
        <v>3600</v>
      </c>
      <c r="AB20039" s="36"/>
      <c r="AC20039" s="36" t="s">
        <v>77</v>
      </c>
      <c r="AD20039" s="36" t="s">
        <v>78</v>
      </c>
      <c r="AE20039" s="36"/>
      <c r="AF20039" s="42" t="s">
        <v>36</v>
      </c>
      <c r="AG20039" s="36"/>
    </row>
    <row r="20040" spans="1:33" ht="15" customHeight="1" x14ac:dyDescent="0.25">
      <c r="A20040" s="36" t="s">
        <v>380</v>
      </c>
      <c r="B20040" s="36" t="s">
        <v>75</v>
      </c>
      <c r="C20040" s="36">
        <v>11</v>
      </c>
      <c r="D20040" s="36"/>
      <c r="E20040" s="36">
        <v>1</v>
      </c>
      <c r="F20040" s="36">
        <v>1</v>
      </c>
      <c r="G20040" s="36" t="s">
        <v>12</v>
      </c>
      <c r="H20040" s="38">
        <v>45961</v>
      </c>
      <c r="I20040" s="36" t="s">
        <v>393</v>
      </c>
      <c r="J20040" s="36">
        <v>0</v>
      </c>
      <c r="K20040" s="36">
        <v>0</v>
      </c>
      <c r="L20040" s="36">
        <v>0</v>
      </c>
      <c r="M20040" s="36">
        <v>0</v>
      </c>
      <c r="N20040" s="36">
        <v>17</v>
      </c>
      <c r="O20040" s="36">
        <f>SUM(J20040:N20040)</f>
        <v>17</v>
      </c>
      <c r="P20040" s="36">
        <v>0</v>
      </c>
      <c r="Q20040" s="36">
        <v>0</v>
      </c>
      <c r="R20040" s="36">
        <v>0</v>
      </c>
      <c r="S20040" s="36">
        <v>0</v>
      </c>
      <c r="T20040" s="36">
        <v>2</v>
      </c>
      <c r="U20040" s="36">
        <f>SUM(P20040:T20040)</f>
        <v>2</v>
      </c>
      <c r="V20040" s="39">
        <f>O20040/U20040/F20040</f>
        <v>8.5</v>
      </c>
      <c r="W20040" s="36"/>
      <c r="X20040" s="36">
        <f>F20040*U20040</f>
        <v>2</v>
      </c>
      <c r="Y20040" s="47">
        <f t="shared" si="313"/>
        <v>1.7708333333333333E-2</v>
      </c>
      <c r="Z20040" s="36"/>
      <c r="AA20040" s="36">
        <f>80*2*3</f>
        <v>480</v>
      </c>
      <c r="AB20040" s="36"/>
      <c r="AC20040" s="36" t="s">
        <v>77</v>
      </c>
      <c r="AD20040" s="36" t="s">
        <v>78</v>
      </c>
      <c r="AE20040" s="36">
        <v>15</v>
      </c>
      <c r="AF20040" s="41" t="s">
        <v>34</v>
      </c>
      <c r="AG20040" s="36" t="s">
        <v>148</v>
      </c>
    </row>
  </sheetData>
  <autoFilter ref="A1:AG20040" xr:uid="{00000000-0001-0000-0200-000000000000}">
    <sortState xmlns:xlrd2="http://schemas.microsoft.com/office/spreadsheetml/2017/richdata2" ref="A2:AG20040">
      <sortCondition ref="G2:G20040"/>
    </sortState>
  </autoFilter>
  <pageMargins left="0.7" right="0.7" top="0.75" bottom="0.75" header="0" footer="0"/>
  <pageSetup orientation="landscape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1000"/>
  <sheetViews>
    <sheetView workbookViewId="0"/>
  </sheetViews>
  <sheetFormatPr defaultColWidth="14.42578125" defaultRowHeight="15" customHeight="1" x14ac:dyDescent="0.25"/>
  <cols>
    <col min="1" max="6" width="8" customWidth="1"/>
  </cols>
  <sheetData>
    <row r="1" spans="1:1" ht="14.25" customHeight="1" x14ac:dyDescent="0.25">
      <c r="A1" s="28" t="s">
        <v>221</v>
      </c>
    </row>
    <row r="2" spans="1:1" ht="14.25" customHeight="1" x14ac:dyDescent="0.25">
      <c r="A2" s="28" t="s">
        <v>222</v>
      </c>
    </row>
    <row r="3" spans="1:1" ht="14.25" customHeight="1" x14ac:dyDescent="0.25">
      <c r="A3" s="28" t="s">
        <v>223</v>
      </c>
    </row>
    <row r="4" spans="1:1" ht="14.25" customHeight="1" x14ac:dyDescent="0.25"/>
    <row r="5" spans="1:1" ht="14.25" customHeight="1" x14ac:dyDescent="0.25"/>
    <row r="6" spans="1:1" ht="14.25" customHeight="1" x14ac:dyDescent="0.25"/>
    <row r="7" spans="1:1" ht="14.25" customHeight="1" x14ac:dyDescent="0.25"/>
    <row r="8" spans="1:1" ht="14.25" customHeight="1" x14ac:dyDescent="0.25"/>
    <row r="9" spans="1:1" ht="14.25" customHeight="1" x14ac:dyDescent="0.25"/>
    <row r="10" spans="1:1" ht="14.25" customHeight="1" x14ac:dyDescent="0.25"/>
    <row r="11" spans="1:1" ht="14.25" customHeight="1" x14ac:dyDescent="0.25"/>
    <row r="12" spans="1:1" ht="14.25" customHeight="1" x14ac:dyDescent="0.25"/>
    <row r="13" spans="1:1" ht="14.25" customHeight="1" x14ac:dyDescent="0.25"/>
    <row r="14" spans="1:1" ht="14.25" customHeight="1" x14ac:dyDescent="0.25"/>
    <row r="15" spans="1:1" ht="14.25" customHeight="1" x14ac:dyDescent="0.25"/>
    <row r="16" spans="1:1" ht="14.25" customHeight="1" x14ac:dyDescent="0.25"/>
    <row r="17" ht="14.25" customHeight="1" x14ac:dyDescent="0.25"/>
    <row r="18" ht="14.25" customHeight="1" x14ac:dyDescent="0.25"/>
    <row r="19" ht="14.25" customHeight="1" x14ac:dyDescent="0.25"/>
    <row r="20" ht="14.25" customHeight="1" x14ac:dyDescent="0.25"/>
    <row r="21" ht="14.25" customHeight="1" x14ac:dyDescent="0.25"/>
    <row r="22" ht="14.25" customHeight="1" x14ac:dyDescent="0.25"/>
    <row r="23" ht="14.25" customHeight="1" x14ac:dyDescent="0.25"/>
    <row r="24" ht="14.25" customHeight="1" x14ac:dyDescent="0.25"/>
    <row r="25" ht="14.25" customHeight="1" x14ac:dyDescent="0.25"/>
    <row r="26" ht="14.25" customHeight="1" x14ac:dyDescent="0.25"/>
    <row r="27" ht="14.25" customHeight="1" x14ac:dyDescent="0.25"/>
    <row r="28" ht="14.25" customHeight="1" x14ac:dyDescent="0.25"/>
    <row r="29" ht="14.25" customHeight="1" x14ac:dyDescent="0.25"/>
    <row r="30" ht="14.25" customHeight="1" x14ac:dyDescent="0.25"/>
    <row r="31" ht="14.25" customHeight="1" x14ac:dyDescent="0.25"/>
    <row r="32" ht="14.25" customHeight="1" x14ac:dyDescent="0.25"/>
    <row r="33" ht="14.25" customHeight="1" x14ac:dyDescent="0.25"/>
    <row r="34" ht="14.25" customHeight="1" x14ac:dyDescent="0.25"/>
    <row r="35" ht="14.25" customHeight="1" x14ac:dyDescent="0.25"/>
    <row r="36" ht="14.25" customHeight="1" x14ac:dyDescent="0.25"/>
    <row r="37" ht="14.25" customHeight="1" x14ac:dyDescent="0.25"/>
    <row r="38" ht="14.25" customHeight="1" x14ac:dyDescent="0.25"/>
    <row r="39" ht="14.25" customHeight="1" x14ac:dyDescent="0.25"/>
    <row r="40" ht="14.25" customHeight="1" x14ac:dyDescent="0.25"/>
    <row r="41" ht="14.25" customHeight="1" x14ac:dyDescent="0.25"/>
    <row r="42" ht="14.25" customHeight="1" x14ac:dyDescent="0.25"/>
    <row r="43" ht="14.25" customHeight="1" x14ac:dyDescent="0.25"/>
    <row r="44" ht="14.25" customHeight="1" x14ac:dyDescent="0.25"/>
    <row r="45" ht="14.25" customHeight="1" x14ac:dyDescent="0.25"/>
    <row r="46" ht="14.25" customHeight="1" x14ac:dyDescent="0.25"/>
    <row r="47" ht="14.25" customHeight="1" x14ac:dyDescent="0.25"/>
    <row r="48" ht="14.25" customHeight="1" x14ac:dyDescent="0.25"/>
    <row r="49" ht="14.25" customHeight="1" x14ac:dyDescent="0.25"/>
    <row r="50" ht="14.25" customHeight="1" x14ac:dyDescent="0.25"/>
    <row r="51" ht="14.25" customHeight="1" x14ac:dyDescent="0.25"/>
    <row r="52" ht="14.25" customHeight="1" x14ac:dyDescent="0.25"/>
    <row r="53" ht="14.25" customHeight="1" x14ac:dyDescent="0.25"/>
    <row r="54" ht="14.25" customHeight="1" x14ac:dyDescent="0.25"/>
    <row r="55" ht="14.25" customHeight="1" x14ac:dyDescent="0.25"/>
    <row r="56" ht="14.25" customHeight="1" x14ac:dyDescent="0.25"/>
    <row r="57" ht="14.25" customHeight="1" x14ac:dyDescent="0.25"/>
    <row r="58" ht="14.25" customHeight="1" x14ac:dyDescent="0.25"/>
    <row r="59" ht="14.25" customHeight="1" x14ac:dyDescent="0.25"/>
    <row r="60" ht="14.25" customHeight="1" x14ac:dyDescent="0.25"/>
    <row r="61" ht="14.25" customHeight="1" x14ac:dyDescent="0.25"/>
    <row r="62" ht="14.25" customHeight="1" x14ac:dyDescent="0.25"/>
    <row r="63" ht="14.25" customHeight="1" x14ac:dyDescent="0.25"/>
    <row r="64" ht="14.25" customHeight="1" x14ac:dyDescent="0.25"/>
    <row r="65" ht="14.25" customHeight="1" x14ac:dyDescent="0.25"/>
    <row r="66" ht="14.25" customHeight="1" x14ac:dyDescent="0.25"/>
    <row r="67" ht="14.25" customHeight="1" x14ac:dyDescent="0.25"/>
    <row r="68" ht="14.25" customHeight="1" x14ac:dyDescent="0.25"/>
    <row r="69" ht="14.25" customHeight="1" x14ac:dyDescent="0.25"/>
    <row r="70" ht="14.25" customHeight="1" x14ac:dyDescent="0.25"/>
    <row r="71" ht="14.25" customHeight="1" x14ac:dyDescent="0.25"/>
    <row r="72" ht="14.25" customHeight="1" x14ac:dyDescent="0.25"/>
    <row r="73" ht="14.25" customHeight="1" x14ac:dyDescent="0.25"/>
    <row r="74" ht="14.25" customHeight="1" x14ac:dyDescent="0.25"/>
    <row r="75" ht="14.25" customHeight="1" x14ac:dyDescent="0.25"/>
    <row r="76" ht="14.25" customHeight="1" x14ac:dyDescent="0.25"/>
    <row r="77" ht="14.25" customHeight="1" x14ac:dyDescent="0.25"/>
    <row r="78" ht="14.25" customHeight="1" x14ac:dyDescent="0.25"/>
    <row r="79" ht="14.25" customHeight="1" x14ac:dyDescent="0.25"/>
    <row r="80" ht="14.25" customHeight="1" x14ac:dyDescent="0.25"/>
    <row r="81" ht="14.25" customHeight="1" x14ac:dyDescent="0.25"/>
    <row r="82" ht="14.25" customHeight="1" x14ac:dyDescent="0.25"/>
    <row r="83" ht="14.25" customHeight="1" x14ac:dyDescent="0.25"/>
    <row r="84" ht="14.25" customHeight="1" x14ac:dyDescent="0.25"/>
    <row r="85" ht="14.25" customHeight="1" x14ac:dyDescent="0.25"/>
    <row r="86" ht="14.25" customHeight="1" x14ac:dyDescent="0.25"/>
    <row r="87" ht="14.25" customHeight="1" x14ac:dyDescent="0.25"/>
    <row r="88" ht="14.25" customHeight="1" x14ac:dyDescent="0.25"/>
    <row r="89" ht="14.25" customHeight="1" x14ac:dyDescent="0.25"/>
    <row r="90" ht="14.25" customHeight="1" x14ac:dyDescent="0.25"/>
    <row r="91" ht="14.25" customHeight="1" x14ac:dyDescent="0.25"/>
    <row r="92" ht="14.25" customHeight="1" x14ac:dyDescent="0.25"/>
    <row r="93" ht="14.25" customHeight="1" x14ac:dyDescent="0.25"/>
    <row r="94" ht="14.25" customHeight="1" x14ac:dyDescent="0.25"/>
    <row r="95" ht="14.25" customHeight="1" x14ac:dyDescent="0.25"/>
    <row r="96" ht="14.25" customHeight="1" x14ac:dyDescent="0.25"/>
    <row r="97" ht="14.25" customHeight="1" x14ac:dyDescent="0.25"/>
    <row r="98" ht="14.25" customHeight="1" x14ac:dyDescent="0.25"/>
    <row r="99" ht="14.25" customHeight="1" x14ac:dyDescent="0.25"/>
    <row r="100" ht="14.25" customHeight="1" x14ac:dyDescent="0.25"/>
    <row r="101" ht="14.25" customHeight="1" x14ac:dyDescent="0.25"/>
    <row r="102" ht="14.25" customHeight="1" x14ac:dyDescent="0.25"/>
    <row r="103" ht="14.25" customHeight="1" x14ac:dyDescent="0.25"/>
    <row r="104" ht="14.25" customHeight="1" x14ac:dyDescent="0.25"/>
    <row r="105" ht="14.25" customHeight="1" x14ac:dyDescent="0.25"/>
    <row r="106" ht="14.25" customHeight="1" x14ac:dyDescent="0.25"/>
    <row r="107" ht="14.25" customHeight="1" x14ac:dyDescent="0.25"/>
    <row r="108" ht="14.25" customHeight="1" x14ac:dyDescent="0.25"/>
    <row r="109" ht="14.25" customHeight="1" x14ac:dyDescent="0.25"/>
    <row r="110" ht="14.25" customHeight="1" x14ac:dyDescent="0.25"/>
    <row r="111" ht="14.25" customHeight="1" x14ac:dyDescent="0.25"/>
    <row r="112" ht="14.25" customHeight="1" x14ac:dyDescent="0.25"/>
    <row r="113" ht="14.25" customHeight="1" x14ac:dyDescent="0.25"/>
    <row r="114" ht="14.25" customHeight="1" x14ac:dyDescent="0.25"/>
    <row r="115" ht="14.25" customHeight="1" x14ac:dyDescent="0.25"/>
    <row r="116" ht="14.25" customHeight="1" x14ac:dyDescent="0.25"/>
    <row r="117" ht="14.25" customHeight="1" x14ac:dyDescent="0.25"/>
    <row r="118" ht="14.25" customHeight="1" x14ac:dyDescent="0.25"/>
    <row r="119" ht="14.25" customHeight="1" x14ac:dyDescent="0.25"/>
    <row r="120" ht="14.25" customHeight="1" x14ac:dyDescent="0.25"/>
    <row r="121" ht="14.25" customHeight="1" x14ac:dyDescent="0.25"/>
    <row r="122" ht="14.25" customHeight="1" x14ac:dyDescent="0.25"/>
    <row r="123" ht="14.25" customHeight="1" x14ac:dyDescent="0.25"/>
    <row r="124" ht="14.25" customHeight="1" x14ac:dyDescent="0.25"/>
    <row r="125" ht="14.25" customHeight="1" x14ac:dyDescent="0.25"/>
    <row r="126" ht="14.25" customHeight="1" x14ac:dyDescent="0.25"/>
    <row r="127" ht="14.25" customHeight="1" x14ac:dyDescent="0.25"/>
    <row r="128" ht="14.25" customHeight="1" x14ac:dyDescent="0.25"/>
    <row r="129" ht="14.25" customHeight="1" x14ac:dyDescent="0.25"/>
    <row r="130" ht="14.25" customHeight="1" x14ac:dyDescent="0.25"/>
    <row r="131" ht="14.25" customHeight="1" x14ac:dyDescent="0.25"/>
    <row r="132" ht="14.25" customHeight="1" x14ac:dyDescent="0.25"/>
    <row r="133" ht="14.25" customHeight="1" x14ac:dyDescent="0.25"/>
    <row r="134" ht="14.25" customHeight="1" x14ac:dyDescent="0.25"/>
    <row r="135" ht="14.25" customHeight="1" x14ac:dyDescent="0.25"/>
    <row r="136" ht="14.25" customHeight="1" x14ac:dyDescent="0.25"/>
    <row r="137" ht="14.25" customHeight="1" x14ac:dyDescent="0.25"/>
    <row r="138" ht="14.25" customHeight="1" x14ac:dyDescent="0.25"/>
    <row r="139" ht="14.25" customHeight="1" x14ac:dyDescent="0.25"/>
    <row r="140" ht="14.25" customHeight="1" x14ac:dyDescent="0.25"/>
    <row r="141" ht="14.25" customHeight="1" x14ac:dyDescent="0.25"/>
    <row r="142" ht="14.25" customHeight="1" x14ac:dyDescent="0.25"/>
    <row r="143" ht="14.25" customHeight="1" x14ac:dyDescent="0.25"/>
    <row r="144" ht="14.25" customHeight="1" x14ac:dyDescent="0.25"/>
    <row r="145" ht="14.25" customHeight="1" x14ac:dyDescent="0.25"/>
    <row r="146" ht="14.25" customHeight="1" x14ac:dyDescent="0.25"/>
    <row r="147" ht="14.25" customHeight="1" x14ac:dyDescent="0.25"/>
    <row r="148" ht="14.25" customHeight="1" x14ac:dyDescent="0.25"/>
    <row r="149" ht="14.25" customHeight="1" x14ac:dyDescent="0.25"/>
    <row r="150" ht="14.25" customHeight="1" x14ac:dyDescent="0.25"/>
    <row r="151" ht="14.25" customHeight="1" x14ac:dyDescent="0.25"/>
    <row r="152" ht="14.25" customHeight="1" x14ac:dyDescent="0.25"/>
    <row r="153" ht="14.25" customHeight="1" x14ac:dyDescent="0.25"/>
    <row r="154" ht="14.25" customHeight="1" x14ac:dyDescent="0.25"/>
    <row r="155" ht="14.25" customHeight="1" x14ac:dyDescent="0.25"/>
    <row r="156" ht="14.25" customHeight="1" x14ac:dyDescent="0.25"/>
    <row r="157" ht="14.25" customHeight="1" x14ac:dyDescent="0.25"/>
    <row r="158" ht="14.25" customHeight="1" x14ac:dyDescent="0.25"/>
    <row r="159" ht="14.25" customHeight="1" x14ac:dyDescent="0.25"/>
    <row r="160" ht="14.25" customHeight="1" x14ac:dyDescent="0.25"/>
    <row r="161" ht="14.25" customHeight="1" x14ac:dyDescent="0.25"/>
    <row r="162" ht="14.25" customHeight="1" x14ac:dyDescent="0.25"/>
    <row r="163" ht="14.25" customHeight="1" x14ac:dyDescent="0.25"/>
    <row r="164" ht="14.25" customHeight="1" x14ac:dyDescent="0.25"/>
    <row r="165" ht="14.25" customHeight="1" x14ac:dyDescent="0.25"/>
    <row r="166" ht="14.25" customHeight="1" x14ac:dyDescent="0.25"/>
    <row r="167" ht="14.25" customHeight="1" x14ac:dyDescent="0.25"/>
    <row r="168" ht="14.25" customHeight="1" x14ac:dyDescent="0.25"/>
    <row r="169" ht="14.25" customHeight="1" x14ac:dyDescent="0.25"/>
    <row r="170" ht="14.25" customHeight="1" x14ac:dyDescent="0.25"/>
    <row r="171" ht="14.25" customHeight="1" x14ac:dyDescent="0.25"/>
    <row r="172" ht="14.25" customHeight="1" x14ac:dyDescent="0.25"/>
    <row r="173" ht="14.25" customHeight="1" x14ac:dyDescent="0.25"/>
    <row r="174" ht="14.25" customHeight="1" x14ac:dyDescent="0.25"/>
    <row r="175" ht="14.25" customHeight="1" x14ac:dyDescent="0.25"/>
    <row r="176" ht="14.25" customHeight="1" x14ac:dyDescent="0.25"/>
    <row r="177" ht="14.25" customHeight="1" x14ac:dyDescent="0.25"/>
    <row r="178" ht="14.25" customHeight="1" x14ac:dyDescent="0.25"/>
    <row r="179" ht="14.25" customHeight="1" x14ac:dyDescent="0.25"/>
    <row r="180" ht="14.25" customHeight="1" x14ac:dyDescent="0.25"/>
    <row r="181" ht="14.25" customHeight="1" x14ac:dyDescent="0.25"/>
    <row r="182" ht="14.25" customHeight="1" x14ac:dyDescent="0.25"/>
    <row r="183" ht="14.25" customHeight="1" x14ac:dyDescent="0.25"/>
    <row r="184" ht="14.25" customHeight="1" x14ac:dyDescent="0.25"/>
    <row r="185" ht="14.25" customHeight="1" x14ac:dyDescent="0.25"/>
    <row r="186" ht="14.25" customHeight="1" x14ac:dyDescent="0.25"/>
    <row r="187" ht="14.25" customHeight="1" x14ac:dyDescent="0.25"/>
    <row r="188" ht="14.25" customHeight="1" x14ac:dyDescent="0.25"/>
    <row r="189" ht="14.25" customHeight="1" x14ac:dyDescent="0.25"/>
    <row r="190" ht="14.25" customHeight="1" x14ac:dyDescent="0.25"/>
    <row r="191" ht="14.25" customHeight="1" x14ac:dyDescent="0.25"/>
    <row r="192" ht="14.25" customHeight="1" x14ac:dyDescent="0.25"/>
    <row r="193" ht="14.25" customHeight="1" x14ac:dyDescent="0.25"/>
    <row r="194" ht="14.25" customHeight="1" x14ac:dyDescent="0.25"/>
    <row r="195" ht="14.25" customHeight="1" x14ac:dyDescent="0.25"/>
    <row r="196" ht="14.25" customHeight="1" x14ac:dyDescent="0.25"/>
    <row r="197" ht="14.25" customHeight="1" x14ac:dyDescent="0.25"/>
    <row r="198" ht="14.25" customHeight="1" x14ac:dyDescent="0.25"/>
    <row r="199" ht="14.25" customHeight="1" x14ac:dyDescent="0.25"/>
    <row r="200" ht="14.25" customHeight="1" x14ac:dyDescent="0.25"/>
    <row r="201" ht="14.25" customHeight="1" x14ac:dyDescent="0.25"/>
    <row r="202" ht="14.25" customHeight="1" x14ac:dyDescent="0.25"/>
    <row r="203" ht="14.25" customHeight="1" x14ac:dyDescent="0.25"/>
    <row r="204" ht="14.25" customHeight="1" x14ac:dyDescent="0.25"/>
    <row r="205" ht="14.25" customHeight="1" x14ac:dyDescent="0.25"/>
    <row r="206" ht="14.25" customHeight="1" x14ac:dyDescent="0.25"/>
    <row r="207" ht="14.25" customHeight="1" x14ac:dyDescent="0.25"/>
    <row r="208" ht="14.25" customHeight="1" x14ac:dyDescent="0.25"/>
    <row r="209" ht="14.25" customHeight="1" x14ac:dyDescent="0.25"/>
    <row r="210" ht="14.25" customHeight="1" x14ac:dyDescent="0.25"/>
    <row r="211" ht="14.25" customHeight="1" x14ac:dyDescent="0.25"/>
    <row r="212" ht="14.25" customHeight="1" x14ac:dyDescent="0.25"/>
    <row r="213" ht="14.25" customHeight="1" x14ac:dyDescent="0.25"/>
    <row r="214" ht="14.25" customHeight="1" x14ac:dyDescent="0.25"/>
    <row r="215" ht="14.25" customHeight="1" x14ac:dyDescent="0.25"/>
    <row r="216" ht="14.25" customHeight="1" x14ac:dyDescent="0.25"/>
    <row r="217" ht="14.25" customHeight="1" x14ac:dyDescent="0.25"/>
    <row r="218" ht="14.25" customHeight="1" x14ac:dyDescent="0.25"/>
    <row r="219" ht="14.25" customHeight="1" x14ac:dyDescent="0.25"/>
    <row r="220" ht="14.25" customHeight="1" x14ac:dyDescent="0.25"/>
    <row r="221" ht="15.75" customHeight="1" x14ac:dyDescent="0.25"/>
    <row r="222" ht="15.75" customHeight="1" x14ac:dyDescent="0.25"/>
    <row r="223" ht="15.75" customHeight="1" x14ac:dyDescent="0.25"/>
    <row r="224" ht="15.75" customHeight="1" x14ac:dyDescent="0.25"/>
    <row r="225" ht="15.75" customHeight="1" x14ac:dyDescent="0.25"/>
    <row r="226" ht="15.75" customHeight="1" x14ac:dyDescent="0.25"/>
    <row r="227" ht="15.75" customHeight="1" x14ac:dyDescent="0.25"/>
    <row r="228" ht="15.75" customHeight="1" x14ac:dyDescent="0.25"/>
    <row r="229" ht="15.75" customHeight="1" x14ac:dyDescent="0.25"/>
    <row r="230" ht="15.75" customHeight="1" x14ac:dyDescent="0.25"/>
    <row r="231" ht="15.75" customHeight="1" x14ac:dyDescent="0.25"/>
    <row r="232" ht="15.75" customHeight="1" x14ac:dyDescent="0.25"/>
    <row r="233" ht="15.75" customHeight="1" x14ac:dyDescent="0.25"/>
    <row r="234" ht="15.75" customHeight="1" x14ac:dyDescent="0.25"/>
    <row r="235" ht="15.75" customHeight="1" x14ac:dyDescent="0.25"/>
    <row r="236" ht="15.75" customHeight="1" x14ac:dyDescent="0.25"/>
    <row r="237" ht="15.75" customHeight="1" x14ac:dyDescent="0.25"/>
    <row r="238" ht="15.75" customHeight="1" x14ac:dyDescent="0.25"/>
    <row r="239" ht="15.75" customHeight="1" x14ac:dyDescent="0.25"/>
    <row r="240" ht="15.75" customHeight="1" x14ac:dyDescent="0.25"/>
    <row r="241" ht="15.75" customHeight="1" x14ac:dyDescent="0.25"/>
    <row r="242" ht="15.75" customHeight="1" x14ac:dyDescent="0.25"/>
    <row r="243" ht="15.75" customHeight="1" x14ac:dyDescent="0.25"/>
    <row r="244" ht="15.75" customHeight="1" x14ac:dyDescent="0.25"/>
    <row r="245" ht="15.75" customHeight="1" x14ac:dyDescent="0.25"/>
    <row r="246" ht="15.75" customHeight="1" x14ac:dyDescent="0.25"/>
    <row r="247" ht="15.75" customHeight="1" x14ac:dyDescent="0.25"/>
    <row r="248" ht="15.75" customHeight="1" x14ac:dyDescent="0.25"/>
    <row r="249" ht="15.75" customHeight="1" x14ac:dyDescent="0.25"/>
    <row r="250" ht="15.75" customHeight="1" x14ac:dyDescent="0.25"/>
    <row r="251" ht="15.75" customHeight="1" x14ac:dyDescent="0.25"/>
    <row r="252" ht="15.75" customHeight="1" x14ac:dyDescent="0.25"/>
    <row r="253" ht="15.75" customHeight="1" x14ac:dyDescent="0.25"/>
    <row r="254" ht="15.75" customHeight="1" x14ac:dyDescent="0.25"/>
    <row r="255" ht="15.75" customHeight="1" x14ac:dyDescent="0.25"/>
    <row r="256" ht="15.75" customHeight="1" x14ac:dyDescent="0.25"/>
    <row r="257" ht="15.75" customHeight="1" x14ac:dyDescent="0.25"/>
    <row r="258" ht="15.75" customHeight="1" x14ac:dyDescent="0.25"/>
    <row r="259" ht="15.75" customHeight="1" x14ac:dyDescent="0.25"/>
    <row r="260" ht="15.75" customHeight="1" x14ac:dyDescent="0.25"/>
    <row r="261" ht="15.75" customHeight="1" x14ac:dyDescent="0.25"/>
    <row r="262" ht="15.75" customHeight="1" x14ac:dyDescent="0.25"/>
    <row r="263" ht="15.75" customHeight="1" x14ac:dyDescent="0.25"/>
    <row r="264" ht="15.75" customHeight="1" x14ac:dyDescent="0.25"/>
    <row r="265" ht="15.75" customHeight="1" x14ac:dyDescent="0.25"/>
    <row r="266" ht="15.75" customHeight="1" x14ac:dyDescent="0.25"/>
    <row r="267" ht="15.75" customHeight="1" x14ac:dyDescent="0.25"/>
    <row r="268" ht="15.75" customHeight="1" x14ac:dyDescent="0.25"/>
    <row r="269" ht="15.75" customHeight="1" x14ac:dyDescent="0.25"/>
    <row r="270" ht="15.75" customHeight="1" x14ac:dyDescent="0.25"/>
    <row r="271" ht="15.75" customHeight="1" x14ac:dyDescent="0.25"/>
    <row r="272" ht="15.75" customHeight="1" x14ac:dyDescent="0.25"/>
    <row r="273" ht="15.75" customHeight="1" x14ac:dyDescent="0.25"/>
    <row r="274" ht="15.75" customHeight="1" x14ac:dyDescent="0.25"/>
    <row r="275" ht="15.75" customHeight="1" x14ac:dyDescent="0.25"/>
    <row r="276" ht="15.75" customHeight="1" x14ac:dyDescent="0.25"/>
    <row r="277" ht="15.75" customHeight="1" x14ac:dyDescent="0.25"/>
    <row r="278" ht="15.75" customHeight="1" x14ac:dyDescent="0.25"/>
    <row r="279" ht="15.75" customHeight="1" x14ac:dyDescent="0.25"/>
    <row r="280" ht="15.75" customHeight="1" x14ac:dyDescent="0.25"/>
    <row r="281" ht="15.75" customHeight="1" x14ac:dyDescent="0.25"/>
    <row r="282" ht="15.75" customHeight="1" x14ac:dyDescent="0.25"/>
    <row r="283" ht="15.75" customHeight="1" x14ac:dyDescent="0.25"/>
    <row r="284" ht="15.75" customHeight="1" x14ac:dyDescent="0.25"/>
    <row r="285" ht="15.75" customHeight="1" x14ac:dyDescent="0.25"/>
    <row r="286" ht="15.75" customHeight="1" x14ac:dyDescent="0.25"/>
    <row r="287" ht="15.75" customHeight="1" x14ac:dyDescent="0.25"/>
    <row r="288" ht="15.75" customHeight="1" x14ac:dyDescent="0.25"/>
    <row r="289" ht="15.75" customHeight="1" x14ac:dyDescent="0.25"/>
    <row r="290" ht="15.75" customHeight="1" x14ac:dyDescent="0.25"/>
    <row r="291" ht="15.75" customHeight="1" x14ac:dyDescent="0.25"/>
    <row r="292" ht="15.75" customHeight="1" x14ac:dyDescent="0.25"/>
    <row r="293" ht="15.75" customHeight="1" x14ac:dyDescent="0.25"/>
    <row r="294" ht="15.75" customHeight="1" x14ac:dyDescent="0.25"/>
    <row r="295" ht="15.75" customHeight="1" x14ac:dyDescent="0.25"/>
    <row r="296" ht="15.75" customHeight="1" x14ac:dyDescent="0.25"/>
    <row r="297" ht="15.75" customHeight="1" x14ac:dyDescent="0.25"/>
    <row r="298" ht="15.75" customHeight="1" x14ac:dyDescent="0.25"/>
    <row r="299" ht="15.75" customHeight="1" x14ac:dyDescent="0.25"/>
    <row r="300" ht="15.75" customHeight="1" x14ac:dyDescent="0.25"/>
    <row r="301" ht="15.75" customHeight="1" x14ac:dyDescent="0.25"/>
    <row r="302" ht="15.75" customHeight="1" x14ac:dyDescent="0.25"/>
    <row r="303" ht="15.75" customHeight="1" x14ac:dyDescent="0.25"/>
    <row r="304" ht="15.75" customHeight="1" x14ac:dyDescent="0.25"/>
    <row r="305" ht="15.75" customHeight="1" x14ac:dyDescent="0.25"/>
    <row r="306" ht="15.75" customHeight="1" x14ac:dyDescent="0.25"/>
    <row r="307" ht="15.75" customHeight="1" x14ac:dyDescent="0.25"/>
    <row r="308" ht="15.75" customHeight="1" x14ac:dyDescent="0.25"/>
    <row r="309" ht="15.75" customHeight="1" x14ac:dyDescent="0.25"/>
    <row r="310" ht="15.75" customHeight="1" x14ac:dyDescent="0.25"/>
    <row r="311" ht="15.75" customHeight="1" x14ac:dyDescent="0.25"/>
    <row r="312" ht="15.75" customHeight="1" x14ac:dyDescent="0.25"/>
    <row r="313" ht="15.75" customHeight="1" x14ac:dyDescent="0.25"/>
    <row r="314" ht="15.75" customHeight="1" x14ac:dyDescent="0.25"/>
    <row r="315" ht="15.75" customHeight="1" x14ac:dyDescent="0.25"/>
    <row r="316" ht="15.75" customHeight="1" x14ac:dyDescent="0.25"/>
    <row r="317" ht="15.75" customHeight="1" x14ac:dyDescent="0.25"/>
    <row r="318" ht="15.75" customHeight="1" x14ac:dyDescent="0.25"/>
    <row r="319" ht="15.75" customHeight="1" x14ac:dyDescent="0.25"/>
    <row r="320" ht="15.75" customHeight="1" x14ac:dyDescent="0.25"/>
    <row r="321" ht="15.75" customHeight="1" x14ac:dyDescent="0.25"/>
    <row r="322" ht="15.75" customHeight="1" x14ac:dyDescent="0.25"/>
    <row r="323" ht="15.75" customHeight="1" x14ac:dyDescent="0.25"/>
    <row r="324" ht="15.75" customHeight="1" x14ac:dyDescent="0.25"/>
    <row r="325" ht="15.75" customHeight="1" x14ac:dyDescent="0.25"/>
    <row r="326" ht="15.75" customHeight="1" x14ac:dyDescent="0.25"/>
    <row r="327" ht="15.75" customHeight="1" x14ac:dyDescent="0.25"/>
    <row r="328" ht="15.75" customHeight="1" x14ac:dyDescent="0.25"/>
    <row r="329" ht="15.75" customHeight="1" x14ac:dyDescent="0.25"/>
    <row r="330" ht="15.75" customHeight="1" x14ac:dyDescent="0.25"/>
    <row r="331" ht="15.75" customHeight="1" x14ac:dyDescent="0.25"/>
    <row r="332" ht="15.75" customHeight="1" x14ac:dyDescent="0.25"/>
    <row r="333" ht="15.75" customHeight="1" x14ac:dyDescent="0.25"/>
    <row r="334" ht="15.75" customHeight="1" x14ac:dyDescent="0.25"/>
    <row r="335" ht="15.75" customHeight="1" x14ac:dyDescent="0.25"/>
    <row r="336" ht="15.75" customHeight="1" x14ac:dyDescent="0.25"/>
    <row r="337" ht="15.75" customHeight="1" x14ac:dyDescent="0.25"/>
    <row r="338" ht="15.75" customHeight="1" x14ac:dyDescent="0.25"/>
    <row r="339" ht="15.75" customHeight="1" x14ac:dyDescent="0.25"/>
    <row r="340" ht="15.75" customHeight="1" x14ac:dyDescent="0.25"/>
    <row r="341" ht="15.75" customHeight="1" x14ac:dyDescent="0.25"/>
    <row r="342" ht="15.75" customHeight="1" x14ac:dyDescent="0.25"/>
    <row r="343" ht="15.75" customHeight="1" x14ac:dyDescent="0.25"/>
    <row r="344" ht="15.75" customHeight="1" x14ac:dyDescent="0.25"/>
    <row r="345" ht="15.75" customHeight="1" x14ac:dyDescent="0.25"/>
    <row r="346" ht="15.75" customHeight="1" x14ac:dyDescent="0.25"/>
    <row r="347" ht="15.75" customHeight="1" x14ac:dyDescent="0.25"/>
    <row r="348" ht="15.75" customHeight="1" x14ac:dyDescent="0.25"/>
    <row r="349" ht="15.75" customHeight="1" x14ac:dyDescent="0.25"/>
    <row r="350" ht="15.75" customHeight="1" x14ac:dyDescent="0.25"/>
    <row r="351" ht="15.75" customHeight="1" x14ac:dyDescent="0.25"/>
    <row r="352" ht="15.75" customHeight="1" x14ac:dyDescent="0.25"/>
    <row r="353" ht="15.75" customHeight="1" x14ac:dyDescent="0.25"/>
    <row r="354" ht="15.75" customHeight="1" x14ac:dyDescent="0.25"/>
    <row r="355" ht="15.75" customHeight="1" x14ac:dyDescent="0.25"/>
    <row r="356" ht="15.75" customHeight="1" x14ac:dyDescent="0.25"/>
    <row r="357" ht="15.75" customHeight="1" x14ac:dyDescent="0.25"/>
    <row r="358" ht="15.75" customHeight="1" x14ac:dyDescent="0.25"/>
    <row r="359" ht="15.75" customHeight="1" x14ac:dyDescent="0.25"/>
    <row r="360" ht="15.75" customHeight="1" x14ac:dyDescent="0.25"/>
    <row r="361" ht="15.75" customHeight="1" x14ac:dyDescent="0.25"/>
    <row r="362" ht="15.75" customHeight="1" x14ac:dyDescent="0.25"/>
    <row r="363" ht="15.75" customHeight="1" x14ac:dyDescent="0.25"/>
    <row r="364" ht="15.75" customHeight="1" x14ac:dyDescent="0.25"/>
    <row r="365" ht="15.75" customHeight="1" x14ac:dyDescent="0.25"/>
    <row r="366" ht="15.75" customHeight="1" x14ac:dyDescent="0.25"/>
    <row r="367" ht="15.75" customHeight="1" x14ac:dyDescent="0.25"/>
    <row r="368" ht="15.75" customHeight="1" x14ac:dyDescent="0.25"/>
    <row r="369" ht="15.75" customHeight="1" x14ac:dyDescent="0.25"/>
    <row r="370" ht="15.75" customHeight="1" x14ac:dyDescent="0.25"/>
    <row r="371" ht="15.75" customHeight="1" x14ac:dyDescent="0.25"/>
    <row r="372" ht="15.75" customHeight="1" x14ac:dyDescent="0.25"/>
    <row r="373" ht="15.75" customHeight="1" x14ac:dyDescent="0.25"/>
    <row r="374" ht="15.75" customHeight="1" x14ac:dyDescent="0.25"/>
    <row r="375" ht="15.75" customHeight="1" x14ac:dyDescent="0.25"/>
    <row r="376" ht="15.75" customHeight="1" x14ac:dyDescent="0.25"/>
    <row r="377" ht="15.75" customHeight="1" x14ac:dyDescent="0.25"/>
    <row r="378" ht="15.75" customHeight="1" x14ac:dyDescent="0.25"/>
    <row r="379" ht="15.75" customHeight="1" x14ac:dyDescent="0.25"/>
    <row r="380" ht="15.75" customHeight="1" x14ac:dyDescent="0.25"/>
    <row r="381" ht="15.75" customHeight="1" x14ac:dyDescent="0.25"/>
    <row r="382" ht="15.75" customHeight="1" x14ac:dyDescent="0.25"/>
    <row r="383" ht="15.75" customHeight="1" x14ac:dyDescent="0.25"/>
    <row r="384" ht="15.75" customHeight="1" x14ac:dyDescent="0.25"/>
    <row r="385" ht="15.75" customHeight="1" x14ac:dyDescent="0.25"/>
    <row r="386" ht="15.75" customHeight="1" x14ac:dyDescent="0.25"/>
    <row r="387" ht="15.75" customHeight="1" x14ac:dyDescent="0.25"/>
    <row r="388" ht="15.75" customHeight="1" x14ac:dyDescent="0.25"/>
    <row r="389" ht="15.75" customHeight="1" x14ac:dyDescent="0.25"/>
    <row r="390" ht="15.75" customHeight="1" x14ac:dyDescent="0.25"/>
    <row r="391" ht="15.75" customHeight="1" x14ac:dyDescent="0.25"/>
    <row r="392" ht="15.75" customHeight="1" x14ac:dyDescent="0.25"/>
    <row r="393" ht="15.75" customHeight="1" x14ac:dyDescent="0.25"/>
    <row r="394" ht="15.75" customHeight="1" x14ac:dyDescent="0.25"/>
    <row r="395" ht="15.75" customHeight="1" x14ac:dyDescent="0.25"/>
    <row r="396" ht="15.75" customHeight="1" x14ac:dyDescent="0.25"/>
    <row r="397" ht="15.75" customHeight="1" x14ac:dyDescent="0.25"/>
    <row r="398" ht="15.75" customHeight="1" x14ac:dyDescent="0.25"/>
    <row r="399" ht="15.75" customHeight="1" x14ac:dyDescent="0.25"/>
    <row r="400" ht="15.75" customHeight="1" x14ac:dyDescent="0.25"/>
    <row r="401" ht="15.75" customHeight="1" x14ac:dyDescent="0.25"/>
    <row r="402" ht="15.75" customHeight="1" x14ac:dyDescent="0.25"/>
    <row r="403" ht="15.75" customHeight="1" x14ac:dyDescent="0.25"/>
    <row r="404" ht="15.75" customHeight="1" x14ac:dyDescent="0.25"/>
    <row r="405" ht="15.75" customHeight="1" x14ac:dyDescent="0.25"/>
    <row r="406" ht="15.75" customHeight="1" x14ac:dyDescent="0.25"/>
    <row r="407" ht="15.75" customHeight="1" x14ac:dyDescent="0.25"/>
    <row r="408" ht="15.75" customHeight="1" x14ac:dyDescent="0.25"/>
    <row r="409" ht="15.75" customHeight="1" x14ac:dyDescent="0.25"/>
    <row r="410" ht="15.75" customHeight="1" x14ac:dyDescent="0.25"/>
    <row r="411" ht="15.75" customHeight="1" x14ac:dyDescent="0.25"/>
    <row r="412" ht="15.75" customHeight="1" x14ac:dyDescent="0.25"/>
    <row r="413" ht="15.75" customHeight="1" x14ac:dyDescent="0.25"/>
    <row r="414" ht="15.75" customHeight="1" x14ac:dyDescent="0.25"/>
    <row r="415" ht="15.75" customHeight="1" x14ac:dyDescent="0.25"/>
    <row r="416" ht="15.75" customHeight="1" x14ac:dyDescent="0.25"/>
    <row r="417" ht="15.75" customHeight="1" x14ac:dyDescent="0.25"/>
    <row r="418" ht="15.75" customHeight="1" x14ac:dyDescent="0.25"/>
    <row r="419" ht="15.75" customHeight="1" x14ac:dyDescent="0.25"/>
    <row r="420" ht="15.75" customHeight="1" x14ac:dyDescent="0.25"/>
    <row r="421" ht="15.75" customHeight="1" x14ac:dyDescent="0.25"/>
    <row r="422" ht="15.75" customHeight="1" x14ac:dyDescent="0.25"/>
    <row r="423" ht="15.75" customHeight="1" x14ac:dyDescent="0.25"/>
    <row r="424" ht="15.75" customHeight="1" x14ac:dyDescent="0.25"/>
    <row r="425" ht="15.75" customHeight="1" x14ac:dyDescent="0.25"/>
    <row r="426" ht="15.75" customHeight="1" x14ac:dyDescent="0.25"/>
    <row r="427" ht="15.75" customHeight="1" x14ac:dyDescent="0.25"/>
    <row r="428" ht="15.75" customHeight="1" x14ac:dyDescent="0.25"/>
    <row r="429" ht="15.75" customHeight="1" x14ac:dyDescent="0.25"/>
    <row r="430" ht="15.75" customHeight="1" x14ac:dyDescent="0.25"/>
    <row r="431" ht="15.75" customHeight="1" x14ac:dyDescent="0.25"/>
    <row r="432" ht="15.75" customHeight="1" x14ac:dyDescent="0.25"/>
    <row r="433" ht="15.75" customHeight="1" x14ac:dyDescent="0.25"/>
    <row r="434" ht="15.75" customHeight="1" x14ac:dyDescent="0.25"/>
    <row r="435" ht="15.75" customHeight="1" x14ac:dyDescent="0.25"/>
    <row r="436" ht="15.75" customHeight="1" x14ac:dyDescent="0.25"/>
    <row r="437" ht="15.75" customHeight="1" x14ac:dyDescent="0.25"/>
    <row r="438" ht="15.75" customHeight="1" x14ac:dyDescent="0.25"/>
    <row r="439" ht="15.75" customHeight="1" x14ac:dyDescent="0.25"/>
    <row r="440" ht="15.75" customHeight="1" x14ac:dyDescent="0.25"/>
    <row r="441" ht="15.75" customHeight="1" x14ac:dyDescent="0.25"/>
    <row r="442" ht="15.75" customHeight="1" x14ac:dyDescent="0.25"/>
    <row r="443" ht="15.75" customHeight="1" x14ac:dyDescent="0.25"/>
    <row r="444" ht="15.75" customHeight="1" x14ac:dyDescent="0.25"/>
    <row r="445" ht="15.75" customHeight="1" x14ac:dyDescent="0.25"/>
    <row r="446" ht="15.75" customHeight="1" x14ac:dyDescent="0.25"/>
    <row r="447" ht="15.75" customHeight="1" x14ac:dyDescent="0.25"/>
    <row r="448" ht="15.75" customHeight="1" x14ac:dyDescent="0.25"/>
    <row r="449" ht="15.75" customHeight="1" x14ac:dyDescent="0.25"/>
    <row r="450" ht="15.75" customHeight="1" x14ac:dyDescent="0.25"/>
    <row r="451" ht="15.75" customHeight="1" x14ac:dyDescent="0.25"/>
    <row r="452" ht="15.75" customHeight="1" x14ac:dyDescent="0.25"/>
    <row r="453" ht="15.75" customHeight="1" x14ac:dyDescent="0.25"/>
    <row r="454" ht="15.75" customHeight="1" x14ac:dyDescent="0.25"/>
    <row r="455" ht="15.75" customHeight="1" x14ac:dyDescent="0.25"/>
    <row r="456" ht="15.75" customHeight="1" x14ac:dyDescent="0.25"/>
    <row r="457" ht="15.75" customHeight="1" x14ac:dyDescent="0.25"/>
    <row r="458" ht="15.75" customHeight="1" x14ac:dyDescent="0.25"/>
    <row r="459" ht="15.75" customHeight="1" x14ac:dyDescent="0.25"/>
    <row r="460" ht="15.75" customHeight="1" x14ac:dyDescent="0.25"/>
    <row r="461" ht="15.75" customHeight="1" x14ac:dyDescent="0.25"/>
    <row r="462" ht="15.75" customHeight="1" x14ac:dyDescent="0.25"/>
    <row r="463" ht="15.75" customHeight="1" x14ac:dyDescent="0.25"/>
    <row r="464" ht="15.75" customHeight="1" x14ac:dyDescent="0.25"/>
    <row r="465" ht="15.75" customHeight="1" x14ac:dyDescent="0.25"/>
    <row r="466" ht="15.75" customHeight="1" x14ac:dyDescent="0.25"/>
    <row r="467" ht="15.75" customHeight="1" x14ac:dyDescent="0.25"/>
    <row r="468" ht="15.75" customHeight="1" x14ac:dyDescent="0.25"/>
    <row r="469" ht="15.75" customHeight="1" x14ac:dyDescent="0.25"/>
    <row r="470" ht="15.75" customHeight="1" x14ac:dyDescent="0.25"/>
    <row r="471" ht="15.75" customHeight="1" x14ac:dyDescent="0.25"/>
    <row r="472" ht="15.75" customHeight="1" x14ac:dyDescent="0.25"/>
    <row r="473" ht="15.75" customHeight="1" x14ac:dyDescent="0.25"/>
    <row r="474" ht="15.75" customHeight="1" x14ac:dyDescent="0.25"/>
    <row r="475" ht="15.75" customHeight="1" x14ac:dyDescent="0.25"/>
    <row r="476" ht="15.75" customHeight="1" x14ac:dyDescent="0.25"/>
    <row r="477" ht="15.75" customHeight="1" x14ac:dyDescent="0.25"/>
    <row r="478" ht="15.75" customHeight="1" x14ac:dyDescent="0.25"/>
    <row r="479" ht="15.75" customHeight="1" x14ac:dyDescent="0.25"/>
    <row r="480" ht="15.75" customHeight="1" x14ac:dyDescent="0.25"/>
    <row r="481" ht="15.75" customHeight="1" x14ac:dyDescent="0.25"/>
    <row r="482" ht="15.75" customHeight="1" x14ac:dyDescent="0.25"/>
    <row r="483" ht="15.75" customHeight="1" x14ac:dyDescent="0.25"/>
    <row r="484" ht="15.75" customHeight="1" x14ac:dyDescent="0.25"/>
    <row r="485" ht="15.75" customHeight="1" x14ac:dyDescent="0.25"/>
    <row r="486" ht="15.75" customHeight="1" x14ac:dyDescent="0.25"/>
    <row r="487" ht="15.75" customHeight="1" x14ac:dyDescent="0.25"/>
    <row r="488" ht="15.75" customHeight="1" x14ac:dyDescent="0.25"/>
    <row r="489" ht="15.75" customHeight="1" x14ac:dyDescent="0.25"/>
    <row r="490" ht="15.75" customHeight="1" x14ac:dyDescent="0.25"/>
    <row r="491" ht="15.75" customHeight="1" x14ac:dyDescent="0.25"/>
    <row r="492" ht="15.75" customHeight="1" x14ac:dyDescent="0.25"/>
    <row r="493" ht="15.75" customHeight="1" x14ac:dyDescent="0.25"/>
    <row r="494" ht="15.75" customHeight="1" x14ac:dyDescent="0.25"/>
    <row r="495" ht="15.75" customHeight="1" x14ac:dyDescent="0.25"/>
    <row r="496" ht="15.75" customHeight="1" x14ac:dyDescent="0.25"/>
    <row r="497" ht="15.75" customHeight="1" x14ac:dyDescent="0.25"/>
    <row r="498" ht="15.75" customHeight="1" x14ac:dyDescent="0.25"/>
    <row r="499" ht="15.75" customHeight="1" x14ac:dyDescent="0.25"/>
    <row r="500" ht="15.75" customHeight="1" x14ac:dyDescent="0.25"/>
    <row r="501" ht="15.75" customHeight="1" x14ac:dyDescent="0.25"/>
    <row r="502" ht="15.75" customHeight="1" x14ac:dyDescent="0.25"/>
    <row r="503" ht="15.75" customHeight="1" x14ac:dyDescent="0.25"/>
    <row r="504" ht="15.75" customHeight="1" x14ac:dyDescent="0.25"/>
    <row r="505" ht="15.75" customHeight="1" x14ac:dyDescent="0.25"/>
    <row r="506" ht="15.75" customHeight="1" x14ac:dyDescent="0.25"/>
    <row r="507" ht="15.75" customHeight="1" x14ac:dyDescent="0.25"/>
    <row r="508" ht="15.75" customHeight="1" x14ac:dyDescent="0.25"/>
    <row r="509" ht="15.75" customHeight="1" x14ac:dyDescent="0.25"/>
    <row r="510" ht="15.75" customHeight="1" x14ac:dyDescent="0.25"/>
    <row r="511" ht="15.75" customHeight="1" x14ac:dyDescent="0.25"/>
    <row r="512" ht="15.75" customHeight="1" x14ac:dyDescent="0.25"/>
    <row r="513" ht="15.75" customHeight="1" x14ac:dyDescent="0.25"/>
    <row r="514" ht="15.75" customHeight="1" x14ac:dyDescent="0.25"/>
    <row r="515" ht="15.75" customHeight="1" x14ac:dyDescent="0.25"/>
    <row r="516" ht="15.75" customHeight="1" x14ac:dyDescent="0.25"/>
    <row r="517" ht="15.75" customHeight="1" x14ac:dyDescent="0.25"/>
    <row r="518" ht="15.75" customHeight="1" x14ac:dyDescent="0.25"/>
    <row r="519" ht="15.75" customHeight="1" x14ac:dyDescent="0.25"/>
    <row r="520" ht="15.75" customHeight="1" x14ac:dyDescent="0.25"/>
    <row r="521" ht="15.75" customHeight="1" x14ac:dyDescent="0.25"/>
    <row r="522" ht="15.75" customHeight="1" x14ac:dyDescent="0.25"/>
    <row r="523" ht="15.75" customHeight="1" x14ac:dyDescent="0.25"/>
    <row r="524" ht="15.75" customHeight="1" x14ac:dyDescent="0.25"/>
    <row r="525" ht="15.75" customHeight="1" x14ac:dyDescent="0.25"/>
    <row r="526" ht="15.75" customHeight="1" x14ac:dyDescent="0.25"/>
    <row r="527" ht="15.75" customHeight="1" x14ac:dyDescent="0.25"/>
    <row r="528" ht="15.75" customHeight="1" x14ac:dyDescent="0.25"/>
    <row r="529" ht="15.75" customHeight="1" x14ac:dyDescent="0.25"/>
    <row r="530" ht="15.75" customHeight="1" x14ac:dyDescent="0.25"/>
    <row r="531" ht="15.75" customHeight="1" x14ac:dyDescent="0.25"/>
    <row r="532" ht="15.75" customHeight="1" x14ac:dyDescent="0.25"/>
    <row r="533" ht="15.75" customHeight="1" x14ac:dyDescent="0.25"/>
    <row r="534" ht="15.75" customHeight="1" x14ac:dyDescent="0.25"/>
    <row r="535" ht="15.75" customHeight="1" x14ac:dyDescent="0.25"/>
    <row r="536" ht="15.75" customHeight="1" x14ac:dyDescent="0.25"/>
    <row r="537" ht="15.75" customHeight="1" x14ac:dyDescent="0.25"/>
    <row r="538" ht="15.75" customHeight="1" x14ac:dyDescent="0.25"/>
    <row r="539" ht="15.75" customHeight="1" x14ac:dyDescent="0.25"/>
    <row r="540" ht="15.75" customHeight="1" x14ac:dyDescent="0.25"/>
    <row r="541" ht="15.75" customHeight="1" x14ac:dyDescent="0.25"/>
    <row r="542" ht="15.75" customHeight="1" x14ac:dyDescent="0.25"/>
    <row r="543" ht="15.75" customHeight="1" x14ac:dyDescent="0.25"/>
    <row r="544" ht="15.75" customHeight="1" x14ac:dyDescent="0.25"/>
    <row r="545" ht="15.75" customHeight="1" x14ac:dyDescent="0.25"/>
    <row r="546" ht="15.75" customHeight="1" x14ac:dyDescent="0.25"/>
    <row r="547" ht="15.75" customHeight="1" x14ac:dyDescent="0.25"/>
    <row r="548" ht="15.75" customHeight="1" x14ac:dyDescent="0.25"/>
    <row r="549" ht="15.75" customHeight="1" x14ac:dyDescent="0.25"/>
    <row r="550" ht="15.75" customHeight="1" x14ac:dyDescent="0.25"/>
    <row r="551" ht="15.75" customHeight="1" x14ac:dyDescent="0.25"/>
    <row r="552" ht="15.75" customHeight="1" x14ac:dyDescent="0.25"/>
    <row r="553" ht="15.75" customHeight="1" x14ac:dyDescent="0.25"/>
    <row r="554" ht="15.75" customHeight="1" x14ac:dyDescent="0.25"/>
    <row r="555" ht="15.75" customHeight="1" x14ac:dyDescent="0.25"/>
    <row r="556" ht="15.75" customHeight="1" x14ac:dyDescent="0.25"/>
    <row r="557" ht="15.75" customHeight="1" x14ac:dyDescent="0.25"/>
    <row r="558" ht="15.75" customHeight="1" x14ac:dyDescent="0.25"/>
    <row r="559" ht="15.75" customHeight="1" x14ac:dyDescent="0.25"/>
    <row r="560" ht="15.75" customHeight="1" x14ac:dyDescent="0.25"/>
    <row r="561" ht="15.75" customHeight="1" x14ac:dyDescent="0.25"/>
    <row r="562" ht="15.75" customHeight="1" x14ac:dyDescent="0.25"/>
    <row r="563" ht="15.75" customHeight="1" x14ac:dyDescent="0.25"/>
    <row r="564" ht="15.75" customHeight="1" x14ac:dyDescent="0.25"/>
    <row r="565" ht="15.75" customHeight="1" x14ac:dyDescent="0.25"/>
    <row r="566" ht="15.75" customHeight="1" x14ac:dyDescent="0.25"/>
    <row r="567" ht="15.75" customHeight="1" x14ac:dyDescent="0.25"/>
    <row r="568" ht="15.75" customHeight="1" x14ac:dyDescent="0.25"/>
    <row r="569" ht="15.75" customHeight="1" x14ac:dyDescent="0.25"/>
    <row r="570" ht="15.75" customHeight="1" x14ac:dyDescent="0.25"/>
    <row r="571" ht="15.75" customHeight="1" x14ac:dyDescent="0.25"/>
    <row r="572" ht="15.75" customHeight="1" x14ac:dyDescent="0.25"/>
    <row r="573" ht="15.75" customHeight="1" x14ac:dyDescent="0.25"/>
    <row r="574" ht="15.75" customHeight="1" x14ac:dyDescent="0.25"/>
    <row r="575" ht="15.75" customHeight="1" x14ac:dyDescent="0.25"/>
    <row r="576" ht="15.75" customHeight="1" x14ac:dyDescent="0.25"/>
    <row r="577" ht="15.75" customHeight="1" x14ac:dyDescent="0.25"/>
    <row r="578" ht="15.75" customHeight="1" x14ac:dyDescent="0.25"/>
    <row r="579" ht="15.75" customHeight="1" x14ac:dyDescent="0.25"/>
    <row r="580" ht="15.75" customHeight="1" x14ac:dyDescent="0.25"/>
    <row r="581" ht="15.75" customHeight="1" x14ac:dyDescent="0.25"/>
    <row r="582" ht="15.75" customHeight="1" x14ac:dyDescent="0.25"/>
    <row r="583" ht="15.75" customHeight="1" x14ac:dyDescent="0.25"/>
    <row r="584" ht="15.75" customHeight="1" x14ac:dyDescent="0.25"/>
    <row r="585" ht="15.75" customHeight="1" x14ac:dyDescent="0.25"/>
    <row r="586" ht="15.75" customHeight="1" x14ac:dyDescent="0.25"/>
    <row r="587" ht="15.75" customHeight="1" x14ac:dyDescent="0.25"/>
    <row r="588" ht="15.75" customHeight="1" x14ac:dyDescent="0.25"/>
    <row r="589" ht="15.75" customHeight="1" x14ac:dyDescent="0.25"/>
    <row r="590" ht="15.75" customHeight="1" x14ac:dyDescent="0.25"/>
    <row r="591" ht="15.75" customHeight="1" x14ac:dyDescent="0.25"/>
    <row r="592" ht="15.75" customHeight="1" x14ac:dyDescent="0.25"/>
    <row r="593" ht="15.75" customHeight="1" x14ac:dyDescent="0.25"/>
    <row r="594" ht="15.75" customHeight="1" x14ac:dyDescent="0.25"/>
    <row r="595" ht="15.75" customHeight="1" x14ac:dyDescent="0.25"/>
    <row r="596" ht="15.75" customHeight="1" x14ac:dyDescent="0.25"/>
    <row r="597" ht="15.75" customHeight="1" x14ac:dyDescent="0.25"/>
    <row r="598" ht="15.75" customHeight="1" x14ac:dyDescent="0.25"/>
    <row r="599" ht="15.75" customHeight="1" x14ac:dyDescent="0.25"/>
    <row r="600" ht="15.75" customHeight="1" x14ac:dyDescent="0.25"/>
    <row r="601" ht="15.75" customHeight="1" x14ac:dyDescent="0.25"/>
    <row r="602" ht="15.75" customHeight="1" x14ac:dyDescent="0.25"/>
    <row r="603" ht="15.75" customHeight="1" x14ac:dyDescent="0.25"/>
    <row r="604" ht="15.75" customHeight="1" x14ac:dyDescent="0.25"/>
    <row r="605" ht="15.75" customHeight="1" x14ac:dyDescent="0.25"/>
    <row r="606" ht="15.75" customHeight="1" x14ac:dyDescent="0.25"/>
    <row r="607" ht="15.75" customHeight="1" x14ac:dyDescent="0.25"/>
    <row r="608" ht="15.75" customHeight="1" x14ac:dyDescent="0.25"/>
    <row r="609" ht="15.75" customHeight="1" x14ac:dyDescent="0.25"/>
    <row r="610" ht="15.75" customHeight="1" x14ac:dyDescent="0.25"/>
    <row r="611" ht="15.75" customHeight="1" x14ac:dyDescent="0.25"/>
    <row r="612" ht="15.75" customHeight="1" x14ac:dyDescent="0.25"/>
    <row r="613" ht="15.75" customHeight="1" x14ac:dyDescent="0.25"/>
    <row r="614" ht="15.75" customHeight="1" x14ac:dyDescent="0.25"/>
    <row r="615" ht="15.75" customHeight="1" x14ac:dyDescent="0.25"/>
    <row r="616" ht="15.75" customHeight="1" x14ac:dyDescent="0.25"/>
    <row r="617" ht="15.75" customHeight="1" x14ac:dyDescent="0.25"/>
    <row r="618" ht="15.75" customHeight="1" x14ac:dyDescent="0.25"/>
    <row r="619" ht="15.75" customHeight="1" x14ac:dyDescent="0.25"/>
    <row r="620" ht="15.75" customHeight="1" x14ac:dyDescent="0.25"/>
    <row r="621" ht="15.75" customHeight="1" x14ac:dyDescent="0.25"/>
    <row r="622" ht="15.75" customHeight="1" x14ac:dyDescent="0.25"/>
    <row r="623" ht="15.75" customHeight="1" x14ac:dyDescent="0.25"/>
    <row r="624" ht="15.75" customHeight="1" x14ac:dyDescent="0.25"/>
    <row r="625" ht="15.75" customHeight="1" x14ac:dyDescent="0.25"/>
    <row r="626" ht="15.75" customHeight="1" x14ac:dyDescent="0.25"/>
    <row r="627" ht="15.75" customHeight="1" x14ac:dyDescent="0.25"/>
    <row r="628" ht="15.75" customHeight="1" x14ac:dyDescent="0.25"/>
    <row r="629" ht="15.75" customHeight="1" x14ac:dyDescent="0.25"/>
    <row r="630" ht="15.75" customHeight="1" x14ac:dyDescent="0.25"/>
    <row r="631" ht="15.75" customHeight="1" x14ac:dyDescent="0.25"/>
    <row r="632" ht="15.75" customHeight="1" x14ac:dyDescent="0.25"/>
    <row r="633" ht="15.75" customHeight="1" x14ac:dyDescent="0.25"/>
    <row r="634" ht="15.75" customHeight="1" x14ac:dyDescent="0.25"/>
    <row r="635" ht="15.75" customHeight="1" x14ac:dyDescent="0.25"/>
    <row r="636" ht="15.75" customHeight="1" x14ac:dyDescent="0.25"/>
    <row r="637" ht="15.75" customHeight="1" x14ac:dyDescent="0.25"/>
    <row r="638" ht="15.75" customHeight="1" x14ac:dyDescent="0.25"/>
    <row r="639" ht="15.75" customHeight="1" x14ac:dyDescent="0.25"/>
    <row r="640" ht="15.75" customHeight="1" x14ac:dyDescent="0.25"/>
    <row r="641" ht="15.75" customHeight="1" x14ac:dyDescent="0.25"/>
    <row r="642" ht="15.75" customHeight="1" x14ac:dyDescent="0.25"/>
    <row r="643" ht="15.75" customHeight="1" x14ac:dyDescent="0.25"/>
    <row r="644" ht="15.75" customHeight="1" x14ac:dyDescent="0.25"/>
    <row r="645" ht="15.75" customHeight="1" x14ac:dyDescent="0.25"/>
    <row r="646" ht="15.75" customHeight="1" x14ac:dyDescent="0.25"/>
    <row r="647" ht="15.75" customHeight="1" x14ac:dyDescent="0.25"/>
    <row r="648" ht="15.75" customHeight="1" x14ac:dyDescent="0.25"/>
    <row r="649" ht="15.75" customHeight="1" x14ac:dyDescent="0.25"/>
    <row r="650" ht="15.75" customHeight="1" x14ac:dyDescent="0.25"/>
    <row r="651" ht="15.75" customHeight="1" x14ac:dyDescent="0.25"/>
    <row r="652" ht="15.75" customHeight="1" x14ac:dyDescent="0.25"/>
    <row r="653" ht="15.75" customHeight="1" x14ac:dyDescent="0.25"/>
    <row r="654" ht="15.75" customHeight="1" x14ac:dyDescent="0.25"/>
    <row r="655" ht="15.75" customHeight="1" x14ac:dyDescent="0.25"/>
    <row r="656" ht="15.75" customHeight="1" x14ac:dyDescent="0.25"/>
    <row r="657" ht="15.75" customHeight="1" x14ac:dyDescent="0.25"/>
    <row r="658" ht="15.75" customHeight="1" x14ac:dyDescent="0.25"/>
    <row r="659" ht="15.75" customHeight="1" x14ac:dyDescent="0.25"/>
    <row r="660" ht="15.75" customHeight="1" x14ac:dyDescent="0.25"/>
    <row r="661" ht="15.75" customHeight="1" x14ac:dyDescent="0.25"/>
    <row r="662" ht="15.75" customHeight="1" x14ac:dyDescent="0.25"/>
    <row r="663" ht="15.75" customHeight="1" x14ac:dyDescent="0.25"/>
    <row r="664" ht="15.75" customHeight="1" x14ac:dyDescent="0.25"/>
    <row r="665" ht="15.75" customHeight="1" x14ac:dyDescent="0.25"/>
    <row r="666" ht="15.75" customHeight="1" x14ac:dyDescent="0.25"/>
    <row r="667" ht="15.75" customHeight="1" x14ac:dyDescent="0.25"/>
    <row r="668" ht="15.75" customHeight="1" x14ac:dyDescent="0.25"/>
    <row r="669" ht="15.75" customHeight="1" x14ac:dyDescent="0.25"/>
    <row r="670" ht="15.75" customHeight="1" x14ac:dyDescent="0.25"/>
    <row r="671" ht="15.75" customHeight="1" x14ac:dyDescent="0.25"/>
    <row r="672" ht="15.75" customHeight="1" x14ac:dyDescent="0.25"/>
    <row r="673" ht="15.75" customHeight="1" x14ac:dyDescent="0.25"/>
    <row r="674" ht="15.75" customHeight="1" x14ac:dyDescent="0.25"/>
    <row r="675" ht="15.75" customHeight="1" x14ac:dyDescent="0.25"/>
    <row r="676" ht="15.75" customHeight="1" x14ac:dyDescent="0.25"/>
    <row r="677" ht="15.75" customHeight="1" x14ac:dyDescent="0.25"/>
    <row r="678" ht="15.75" customHeight="1" x14ac:dyDescent="0.25"/>
    <row r="679" ht="15.75" customHeight="1" x14ac:dyDescent="0.25"/>
    <row r="680" ht="15.75" customHeight="1" x14ac:dyDescent="0.25"/>
    <row r="681" ht="15.75" customHeight="1" x14ac:dyDescent="0.25"/>
    <row r="682" ht="15.75" customHeight="1" x14ac:dyDescent="0.25"/>
    <row r="683" ht="15.75" customHeight="1" x14ac:dyDescent="0.25"/>
    <row r="684" ht="15.75" customHeight="1" x14ac:dyDescent="0.25"/>
    <row r="685" ht="15.75" customHeight="1" x14ac:dyDescent="0.25"/>
    <row r="686" ht="15.75" customHeight="1" x14ac:dyDescent="0.25"/>
    <row r="687" ht="15.75" customHeight="1" x14ac:dyDescent="0.25"/>
    <row r="688" ht="15.75" customHeight="1" x14ac:dyDescent="0.25"/>
    <row r="689" ht="15.75" customHeight="1" x14ac:dyDescent="0.25"/>
    <row r="690" ht="15.75" customHeight="1" x14ac:dyDescent="0.25"/>
    <row r="691" ht="15.75" customHeight="1" x14ac:dyDescent="0.25"/>
    <row r="692" ht="15.75" customHeight="1" x14ac:dyDescent="0.25"/>
    <row r="693" ht="15.75" customHeight="1" x14ac:dyDescent="0.25"/>
    <row r="694" ht="15.75" customHeight="1" x14ac:dyDescent="0.25"/>
    <row r="695" ht="15.75" customHeight="1" x14ac:dyDescent="0.25"/>
    <row r="696" ht="15.75" customHeight="1" x14ac:dyDescent="0.25"/>
    <row r="697" ht="15.75" customHeight="1" x14ac:dyDescent="0.25"/>
    <row r="698" ht="15.75" customHeight="1" x14ac:dyDescent="0.25"/>
    <row r="699" ht="15.75" customHeight="1" x14ac:dyDescent="0.25"/>
    <row r="700" ht="15.75" customHeight="1" x14ac:dyDescent="0.25"/>
    <row r="701" ht="15.75" customHeight="1" x14ac:dyDescent="0.25"/>
    <row r="702" ht="15.75" customHeight="1" x14ac:dyDescent="0.25"/>
    <row r="703" ht="15.75" customHeight="1" x14ac:dyDescent="0.25"/>
    <row r="704" ht="15.75" customHeight="1" x14ac:dyDescent="0.25"/>
    <row r="705" ht="15.75" customHeight="1" x14ac:dyDescent="0.25"/>
    <row r="706" ht="15.75" customHeight="1" x14ac:dyDescent="0.25"/>
    <row r="707" ht="15.75" customHeight="1" x14ac:dyDescent="0.25"/>
    <row r="708" ht="15.75" customHeight="1" x14ac:dyDescent="0.25"/>
    <row r="709" ht="15.75" customHeight="1" x14ac:dyDescent="0.25"/>
    <row r="710" ht="15.75" customHeight="1" x14ac:dyDescent="0.25"/>
    <row r="711" ht="15.75" customHeight="1" x14ac:dyDescent="0.25"/>
    <row r="712" ht="15.75" customHeight="1" x14ac:dyDescent="0.25"/>
    <row r="713" ht="15.75" customHeight="1" x14ac:dyDescent="0.25"/>
    <row r="714" ht="15.75" customHeight="1" x14ac:dyDescent="0.25"/>
    <row r="715" ht="15.75" customHeight="1" x14ac:dyDescent="0.25"/>
    <row r="716" ht="15.75" customHeight="1" x14ac:dyDescent="0.25"/>
    <row r="717" ht="15.75" customHeight="1" x14ac:dyDescent="0.25"/>
    <row r="718" ht="15.75" customHeight="1" x14ac:dyDescent="0.25"/>
    <row r="719" ht="15.75" customHeight="1" x14ac:dyDescent="0.25"/>
    <row r="720" ht="15.75" customHeight="1" x14ac:dyDescent="0.25"/>
    <row r="721" ht="15.75" customHeight="1" x14ac:dyDescent="0.25"/>
    <row r="722" ht="15.75" customHeight="1" x14ac:dyDescent="0.25"/>
    <row r="723" ht="15.75" customHeight="1" x14ac:dyDescent="0.25"/>
    <row r="724" ht="15.75" customHeight="1" x14ac:dyDescent="0.25"/>
    <row r="725" ht="15.75" customHeight="1" x14ac:dyDescent="0.25"/>
    <row r="726" ht="15.75" customHeight="1" x14ac:dyDescent="0.25"/>
    <row r="727" ht="15.75" customHeight="1" x14ac:dyDescent="0.25"/>
    <row r="728" ht="15.75" customHeight="1" x14ac:dyDescent="0.25"/>
    <row r="729" ht="15.75" customHeight="1" x14ac:dyDescent="0.25"/>
    <row r="730" ht="15.75" customHeight="1" x14ac:dyDescent="0.25"/>
    <row r="731" ht="15.75" customHeight="1" x14ac:dyDescent="0.25"/>
    <row r="732" ht="15.75" customHeight="1" x14ac:dyDescent="0.25"/>
    <row r="733" ht="15.75" customHeight="1" x14ac:dyDescent="0.25"/>
    <row r="734" ht="15.75" customHeight="1" x14ac:dyDescent="0.25"/>
    <row r="735" ht="15.75" customHeight="1" x14ac:dyDescent="0.25"/>
    <row r="736" ht="15.75" customHeight="1" x14ac:dyDescent="0.25"/>
    <row r="737" ht="15.75" customHeight="1" x14ac:dyDescent="0.25"/>
    <row r="738" ht="15.75" customHeight="1" x14ac:dyDescent="0.25"/>
    <row r="739" ht="15.75" customHeight="1" x14ac:dyDescent="0.25"/>
    <row r="740" ht="15.75" customHeight="1" x14ac:dyDescent="0.25"/>
    <row r="741" ht="15.75" customHeight="1" x14ac:dyDescent="0.25"/>
    <row r="742" ht="15.75" customHeight="1" x14ac:dyDescent="0.25"/>
    <row r="743" ht="15.75" customHeight="1" x14ac:dyDescent="0.25"/>
    <row r="744" ht="15.75" customHeight="1" x14ac:dyDescent="0.25"/>
    <row r="745" ht="15.75" customHeight="1" x14ac:dyDescent="0.25"/>
    <row r="746" ht="15.75" customHeight="1" x14ac:dyDescent="0.25"/>
    <row r="747" ht="15.75" customHeight="1" x14ac:dyDescent="0.25"/>
    <row r="748" ht="15.75" customHeight="1" x14ac:dyDescent="0.25"/>
    <row r="749" ht="15.75" customHeight="1" x14ac:dyDescent="0.25"/>
    <row r="750" ht="15.75" customHeight="1" x14ac:dyDescent="0.25"/>
    <row r="751" ht="15.75" customHeight="1" x14ac:dyDescent="0.25"/>
    <row r="752" ht="15.75" customHeight="1" x14ac:dyDescent="0.25"/>
    <row r="753" ht="15.75" customHeight="1" x14ac:dyDescent="0.25"/>
    <row r="754" ht="15.75" customHeight="1" x14ac:dyDescent="0.25"/>
    <row r="755" ht="15.75" customHeight="1" x14ac:dyDescent="0.25"/>
    <row r="756" ht="15.75" customHeight="1" x14ac:dyDescent="0.25"/>
    <row r="757" ht="15.75" customHeight="1" x14ac:dyDescent="0.25"/>
    <row r="758" ht="15.75" customHeight="1" x14ac:dyDescent="0.25"/>
    <row r="759" ht="15.75" customHeight="1" x14ac:dyDescent="0.25"/>
    <row r="760" ht="15.75" customHeight="1" x14ac:dyDescent="0.25"/>
    <row r="761" ht="15.75" customHeight="1" x14ac:dyDescent="0.25"/>
    <row r="762" ht="15.75" customHeight="1" x14ac:dyDescent="0.25"/>
    <row r="763" ht="15.75" customHeight="1" x14ac:dyDescent="0.25"/>
    <row r="764" ht="15.75" customHeight="1" x14ac:dyDescent="0.25"/>
    <row r="765" ht="15.75" customHeight="1" x14ac:dyDescent="0.25"/>
    <row r="766" ht="15.75" customHeight="1" x14ac:dyDescent="0.25"/>
    <row r="767" ht="15.75" customHeight="1" x14ac:dyDescent="0.25"/>
    <row r="768" ht="15.75" customHeight="1" x14ac:dyDescent="0.25"/>
    <row r="769" ht="15.75" customHeight="1" x14ac:dyDescent="0.25"/>
    <row r="770" ht="15.75" customHeight="1" x14ac:dyDescent="0.25"/>
    <row r="771" ht="15.75" customHeight="1" x14ac:dyDescent="0.25"/>
    <row r="772" ht="15.75" customHeight="1" x14ac:dyDescent="0.25"/>
    <row r="773" ht="15.75" customHeight="1" x14ac:dyDescent="0.25"/>
    <row r="774" ht="15.75" customHeight="1" x14ac:dyDescent="0.25"/>
    <row r="775" ht="15.75" customHeight="1" x14ac:dyDescent="0.25"/>
    <row r="776" ht="15.75" customHeight="1" x14ac:dyDescent="0.25"/>
    <row r="777" ht="15.75" customHeight="1" x14ac:dyDescent="0.25"/>
    <row r="778" ht="15.75" customHeight="1" x14ac:dyDescent="0.25"/>
    <row r="779" ht="15.75" customHeight="1" x14ac:dyDescent="0.25"/>
    <row r="780" ht="15.75" customHeight="1" x14ac:dyDescent="0.25"/>
    <row r="781" ht="15.75" customHeight="1" x14ac:dyDescent="0.25"/>
    <row r="782" ht="15.75" customHeight="1" x14ac:dyDescent="0.25"/>
    <row r="783" ht="15.75" customHeight="1" x14ac:dyDescent="0.25"/>
    <row r="784" ht="15.75" customHeight="1" x14ac:dyDescent="0.25"/>
    <row r="785" ht="15.75" customHeight="1" x14ac:dyDescent="0.25"/>
    <row r="786" ht="15.75" customHeight="1" x14ac:dyDescent="0.25"/>
    <row r="787" ht="15.75" customHeight="1" x14ac:dyDescent="0.25"/>
    <row r="788" ht="15.75" customHeight="1" x14ac:dyDescent="0.25"/>
    <row r="789" ht="15.75" customHeight="1" x14ac:dyDescent="0.25"/>
    <row r="790" ht="15.75" customHeight="1" x14ac:dyDescent="0.25"/>
    <row r="791" ht="15.75" customHeight="1" x14ac:dyDescent="0.25"/>
    <row r="792" ht="15.75" customHeight="1" x14ac:dyDescent="0.25"/>
    <row r="793" ht="15.75" customHeight="1" x14ac:dyDescent="0.25"/>
    <row r="794" ht="15.75" customHeight="1" x14ac:dyDescent="0.25"/>
    <row r="795" ht="15.75" customHeight="1" x14ac:dyDescent="0.25"/>
    <row r="796" ht="15.75" customHeight="1" x14ac:dyDescent="0.25"/>
    <row r="797" ht="15.75" customHeight="1" x14ac:dyDescent="0.25"/>
    <row r="798" ht="15.75" customHeight="1" x14ac:dyDescent="0.25"/>
    <row r="799" ht="15.75" customHeight="1" x14ac:dyDescent="0.25"/>
    <row r="800" ht="15.75" customHeight="1" x14ac:dyDescent="0.25"/>
    <row r="801" ht="15.75" customHeight="1" x14ac:dyDescent="0.25"/>
    <row r="802" ht="15.75" customHeight="1" x14ac:dyDescent="0.25"/>
    <row r="803" ht="15.75" customHeight="1" x14ac:dyDescent="0.25"/>
    <row r="804" ht="15.75" customHeight="1" x14ac:dyDescent="0.25"/>
    <row r="805" ht="15.75" customHeight="1" x14ac:dyDescent="0.25"/>
    <row r="806" ht="15.75" customHeight="1" x14ac:dyDescent="0.25"/>
    <row r="807" ht="15.75" customHeight="1" x14ac:dyDescent="0.25"/>
    <row r="808" ht="15.75" customHeight="1" x14ac:dyDescent="0.25"/>
    <row r="809" ht="15.75" customHeight="1" x14ac:dyDescent="0.25"/>
    <row r="810" ht="15.75" customHeight="1" x14ac:dyDescent="0.25"/>
    <row r="811" ht="15.75" customHeight="1" x14ac:dyDescent="0.25"/>
    <row r="812" ht="15.75" customHeight="1" x14ac:dyDescent="0.25"/>
    <row r="813" ht="15.75" customHeight="1" x14ac:dyDescent="0.25"/>
    <row r="814" ht="15.75" customHeight="1" x14ac:dyDescent="0.25"/>
    <row r="815" ht="15.75" customHeight="1" x14ac:dyDescent="0.25"/>
    <row r="816" ht="15.75" customHeight="1" x14ac:dyDescent="0.25"/>
    <row r="817" ht="15.75" customHeight="1" x14ac:dyDescent="0.25"/>
    <row r="818" ht="15.75" customHeight="1" x14ac:dyDescent="0.25"/>
    <row r="819" ht="15.75" customHeight="1" x14ac:dyDescent="0.25"/>
    <row r="820" ht="15.75" customHeight="1" x14ac:dyDescent="0.25"/>
    <row r="821" ht="15.75" customHeight="1" x14ac:dyDescent="0.25"/>
    <row r="822" ht="15.75" customHeight="1" x14ac:dyDescent="0.25"/>
    <row r="823" ht="15.75" customHeight="1" x14ac:dyDescent="0.25"/>
    <row r="824" ht="15.75" customHeight="1" x14ac:dyDescent="0.25"/>
    <row r="825" ht="15.75" customHeight="1" x14ac:dyDescent="0.25"/>
    <row r="826" ht="15.75" customHeight="1" x14ac:dyDescent="0.25"/>
    <row r="827" ht="15.75" customHeight="1" x14ac:dyDescent="0.25"/>
    <row r="828" ht="15.75" customHeight="1" x14ac:dyDescent="0.25"/>
    <row r="829" ht="15.75" customHeight="1" x14ac:dyDescent="0.25"/>
    <row r="830" ht="15.75" customHeight="1" x14ac:dyDescent="0.25"/>
    <row r="831" ht="15.75" customHeight="1" x14ac:dyDescent="0.25"/>
    <row r="832" ht="15.75" customHeight="1" x14ac:dyDescent="0.25"/>
    <row r="833" ht="15.75" customHeight="1" x14ac:dyDescent="0.25"/>
    <row r="834" ht="15.75" customHeight="1" x14ac:dyDescent="0.25"/>
    <row r="835" ht="15.75" customHeight="1" x14ac:dyDescent="0.25"/>
    <row r="836" ht="15.75" customHeight="1" x14ac:dyDescent="0.25"/>
    <row r="837" ht="15.75" customHeight="1" x14ac:dyDescent="0.25"/>
    <row r="838" ht="15.75" customHeight="1" x14ac:dyDescent="0.25"/>
    <row r="839" ht="15.75" customHeight="1" x14ac:dyDescent="0.25"/>
    <row r="840" ht="15.75" customHeight="1" x14ac:dyDescent="0.25"/>
    <row r="841" ht="15.75" customHeight="1" x14ac:dyDescent="0.25"/>
    <row r="842" ht="15.75" customHeight="1" x14ac:dyDescent="0.25"/>
    <row r="843" ht="15.75" customHeight="1" x14ac:dyDescent="0.25"/>
    <row r="844" ht="15.75" customHeight="1" x14ac:dyDescent="0.25"/>
    <row r="845" ht="15.75" customHeight="1" x14ac:dyDescent="0.25"/>
    <row r="846" ht="15.75" customHeight="1" x14ac:dyDescent="0.25"/>
    <row r="847" ht="15.75" customHeight="1" x14ac:dyDescent="0.25"/>
    <row r="848" ht="15.75" customHeight="1" x14ac:dyDescent="0.25"/>
    <row r="849" ht="15.75" customHeight="1" x14ac:dyDescent="0.25"/>
    <row r="850" ht="15.75" customHeight="1" x14ac:dyDescent="0.25"/>
    <row r="851" ht="15.75" customHeight="1" x14ac:dyDescent="0.25"/>
    <row r="852" ht="15.75" customHeight="1" x14ac:dyDescent="0.25"/>
    <row r="853" ht="15.75" customHeight="1" x14ac:dyDescent="0.25"/>
    <row r="854" ht="15.75" customHeight="1" x14ac:dyDescent="0.25"/>
    <row r="855" ht="15.75" customHeight="1" x14ac:dyDescent="0.25"/>
    <row r="856" ht="15.75" customHeight="1" x14ac:dyDescent="0.25"/>
    <row r="857" ht="15.75" customHeight="1" x14ac:dyDescent="0.25"/>
    <row r="858" ht="15.75" customHeight="1" x14ac:dyDescent="0.25"/>
    <row r="859" ht="15.75" customHeight="1" x14ac:dyDescent="0.25"/>
    <row r="860" ht="15.75" customHeight="1" x14ac:dyDescent="0.25"/>
    <row r="861" ht="15.75" customHeight="1" x14ac:dyDescent="0.25"/>
    <row r="862" ht="15.75" customHeight="1" x14ac:dyDescent="0.25"/>
    <row r="863" ht="15.75" customHeight="1" x14ac:dyDescent="0.25"/>
    <row r="864" ht="15.75" customHeight="1" x14ac:dyDescent="0.25"/>
    <row r="865" ht="15.75" customHeight="1" x14ac:dyDescent="0.25"/>
    <row r="866" ht="15.75" customHeight="1" x14ac:dyDescent="0.25"/>
    <row r="867" ht="15.75" customHeight="1" x14ac:dyDescent="0.25"/>
    <row r="868" ht="15.75" customHeight="1" x14ac:dyDescent="0.25"/>
    <row r="869" ht="15.75" customHeight="1" x14ac:dyDescent="0.25"/>
    <row r="870" ht="15.75" customHeight="1" x14ac:dyDescent="0.25"/>
    <row r="871" ht="15.75" customHeight="1" x14ac:dyDescent="0.25"/>
    <row r="872" ht="15.75" customHeight="1" x14ac:dyDescent="0.25"/>
    <row r="873" ht="15.75" customHeight="1" x14ac:dyDescent="0.25"/>
    <row r="874" ht="15.75" customHeight="1" x14ac:dyDescent="0.25"/>
    <row r="875" ht="15.75" customHeight="1" x14ac:dyDescent="0.25"/>
    <row r="876" ht="15.75" customHeight="1" x14ac:dyDescent="0.25"/>
    <row r="877" ht="15.75" customHeight="1" x14ac:dyDescent="0.25"/>
    <row r="878" ht="15.75" customHeight="1" x14ac:dyDescent="0.25"/>
    <row r="879" ht="15.75" customHeight="1" x14ac:dyDescent="0.25"/>
    <row r="880" ht="15.75" customHeight="1" x14ac:dyDescent="0.25"/>
    <row r="881" ht="15.75" customHeight="1" x14ac:dyDescent="0.25"/>
    <row r="882" ht="15.75" customHeight="1" x14ac:dyDescent="0.25"/>
    <row r="883" ht="15.75" customHeight="1" x14ac:dyDescent="0.25"/>
    <row r="884" ht="15.75" customHeight="1" x14ac:dyDescent="0.25"/>
    <row r="885" ht="15.75" customHeight="1" x14ac:dyDescent="0.25"/>
    <row r="886" ht="15.75" customHeight="1" x14ac:dyDescent="0.25"/>
    <row r="887" ht="15.75" customHeight="1" x14ac:dyDescent="0.25"/>
    <row r="888" ht="15.75" customHeight="1" x14ac:dyDescent="0.25"/>
    <row r="889" ht="15.75" customHeight="1" x14ac:dyDescent="0.25"/>
    <row r="890" ht="15.75" customHeight="1" x14ac:dyDescent="0.25"/>
    <row r="891" ht="15.75" customHeight="1" x14ac:dyDescent="0.25"/>
    <row r="892" ht="15.75" customHeight="1" x14ac:dyDescent="0.25"/>
    <row r="893" ht="15.75" customHeight="1" x14ac:dyDescent="0.25"/>
    <row r="894" ht="15.75" customHeight="1" x14ac:dyDescent="0.25"/>
    <row r="895" ht="15.75" customHeight="1" x14ac:dyDescent="0.25"/>
    <row r="896" ht="15.75" customHeight="1" x14ac:dyDescent="0.25"/>
    <row r="897" ht="15.75" customHeight="1" x14ac:dyDescent="0.25"/>
    <row r="898" ht="15.75" customHeight="1" x14ac:dyDescent="0.25"/>
    <row r="899" ht="15.75" customHeight="1" x14ac:dyDescent="0.25"/>
    <row r="900" ht="15.75" customHeight="1" x14ac:dyDescent="0.25"/>
    <row r="901" ht="15.75" customHeight="1" x14ac:dyDescent="0.25"/>
    <row r="902" ht="15.75" customHeight="1" x14ac:dyDescent="0.25"/>
    <row r="903" ht="15.75" customHeight="1" x14ac:dyDescent="0.25"/>
    <row r="904" ht="15.75" customHeight="1" x14ac:dyDescent="0.25"/>
    <row r="905" ht="15.75" customHeight="1" x14ac:dyDescent="0.25"/>
    <row r="906" ht="15.75" customHeight="1" x14ac:dyDescent="0.25"/>
    <row r="907" ht="15.75" customHeight="1" x14ac:dyDescent="0.25"/>
    <row r="908" ht="15.75" customHeight="1" x14ac:dyDescent="0.25"/>
    <row r="909" ht="15.75" customHeight="1" x14ac:dyDescent="0.25"/>
    <row r="910" ht="15.75" customHeight="1" x14ac:dyDescent="0.25"/>
    <row r="911" ht="15.75" customHeight="1" x14ac:dyDescent="0.25"/>
    <row r="912" ht="15.75" customHeight="1" x14ac:dyDescent="0.25"/>
    <row r="913" ht="15.75" customHeight="1" x14ac:dyDescent="0.25"/>
    <row r="914" ht="15.75" customHeight="1" x14ac:dyDescent="0.25"/>
    <row r="915" ht="15.75" customHeight="1" x14ac:dyDescent="0.25"/>
    <row r="916" ht="15.75" customHeight="1" x14ac:dyDescent="0.25"/>
    <row r="917" ht="15.75" customHeight="1" x14ac:dyDescent="0.25"/>
    <row r="918" ht="15.75" customHeight="1" x14ac:dyDescent="0.25"/>
    <row r="919" ht="15.75" customHeight="1" x14ac:dyDescent="0.25"/>
    <row r="920" ht="15.75" customHeight="1" x14ac:dyDescent="0.25"/>
    <row r="921" ht="15.75" customHeight="1" x14ac:dyDescent="0.25"/>
    <row r="922" ht="15.75" customHeight="1" x14ac:dyDescent="0.25"/>
    <row r="923" ht="15.75" customHeight="1" x14ac:dyDescent="0.25"/>
    <row r="924" ht="15.75" customHeight="1" x14ac:dyDescent="0.25"/>
    <row r="925" ht="15.75" customHeight="1" x14ac:dyDescent="0.25"/>
    <row r="926" ht="15.75" customHeight="1" x14ac:dyDescent="0.25"/>
    <row r="927" ht="15.75" customHeight="1" x14ac:dyDescent="0.25"/>
    <row r="928" ht="15.75" customHeight="1" x14ac:dyDescent="0.25"/>
    <row r="929" ht="15.75" customHeight="1" x14ac:dyDescent="0.25"/>
    <row r="930" ht="15.75" customHeight="1" x14ac:dyDescent="0.25"/>
    <row r="931" ht="15.75" customHeight="1" x14ac:dyDescent="0.25"/>
    <row r="932" ht="15.75" customHeight="1" x14ac:dyDescent="0.25"/>
    <row r="933" ht="15.75" customHeight="1" x14ac:dyDescent="0.25"/>
    <row r="934" ht="15.75" customHeight="1" x14ac:dyDescent="0.25"/>
    <row r="935" ht="15.75" customHeight="1" x14ac:dyDescent="0.25"/>
    <row r="936" ht="15.75" customHeight="1" x14ac:dyDescent="0.25"/>
    <row r="937" ht="15.75" customHeight="1" x14ac:dyDescent="0.25"/>
    <row r="938" ht="15.75" customHeight="1" x14ac:dyDescent="0.25"/>
    <row r="939" ht="15.75" customHeight="1" x14ac:dyDescent="0.25"/>
    <row r="940" ht="15.75" customHeight="1" x14ac:dyDescent="0.25"/>
    <row r="941" ht="15.75" customHeight="1" x14ac:dyDescent="0.25"/>
    <row r="942" ht="15.75" customHeight="1" x14ac:dyDescent="0.25"/>
    <row r="943" ht="15.75" customHeight="1" x14ac:dyDescent="0.25"/>
    <row r="944" ht="15.75" customHeight="1" x14ac:dyDescent="0.25"/>
    <row r="945" ht="15.75" customHeight="1" x14ac:dyDescent="0.25"/>
    <row r="946" ht="15.75" customHeight="1" x14ac:dyDescent="0.25"/>
    <row r="947" ht="15.75" customHeight="1" x14ac:dyDescent="0.25"/>
    <row r="948" ht="15.75" customHeight="1" x14ac:dyDescent="0.25"/>
    <row r="949" ht="15.75" customHeight="1" x14ac:dyDescent="0.25"/>
    <row r="950" ht="15.75" customHeight="1" x14ac:dyDescent="0.25"/>
    <row r="951" ht="15.75" customHeight="1" x14ac:dyDescent="0.25"/>
    <row r="952" ht="15.75" customHeight="1" x14ac:dyDescent="0.25"/>
    <row r="953" ht="15.75" customHeight="1" x14ac:dyDescent="0.25"/>
    <row r="954" ht="15.75" customHeight="1" x14ac:dyDescent="0.25"/>
    <row r="955" ht="15.75" customHeight="1" x14ac:dyDescent="0.25"/>
    <row r="956" ht="15.75" customHeight="1" x14ac:dyDescent="0.25"/>
    <row r="957" ht="15.75" customHeight="1" x14ac:dyDescent="0.25"/>
    <row r="958" ht="15.75" customHeight="1" x14ac:dyDescent="0.25"/>
    <row r="959" ht="15.75" customHeight="1" x14ac:dyDescent="0.25"/>
    <row r="960" ht="15.75" customHeight="1" x14ac:dyDescent="0.25"/>
    <row r="961" ht="15.75" customHeight="1" x14ac:dyDescent="0.25"/>
    <row r="962" ht="15.75" customHeight="1" x14ac:dyDescent="0.25"/>
    <row r="963" ht="15.75" customHeight="1" x14ac:dyDescent="0.25"/>
    <row r="964" ht="15.75" customHeight="1" x14ac:dyDescent="0.25"/>
    <row r="965" ht="15.75" customHeight="1" x14ac:dyDescent="0.25"/>
    <row r="966" ht="15.75" customHeight="1" x14ac:dyDescent="0.25"/>
    <row r="967" ht="15.75" customHeight="1" x14ac:dyDescent="0.25"/>
    <row r="968" ht="15.75" customHeight="1" x14ac:dyDescent="0.25"/>
    <row r="969" ht="15.75" customHeight="1" x14ac:dyDescent="0.25"/>
    <row r="970" ht="15.75" customHeight="1" x14ac:dyDescent="0.25"/>
    <row r="971" ht="15.75" customHeight="1" x14ac:dyDescent="0.25"/>
    <row r="972" ht="15.75" customHeight="1" x14ac:dyDescent="0.25"/>
    <row r="973" ht="15.75" customHeight="1" x14ac:dyDescent="0.25"/>
    <row r="974" ht="15.75" customHeight="1" x14ac:dyDescent="0.25"/>
    <row r="975" ht="15.75" customHeight="1" x14ac:dyDescent="0.25"/>
    <row r="976" ht="15.75" customHeight="1" x14ac:dyDescent="0.25"/>
    <row r="977" ht="15.75" customHeight="1" x14ac:dyDescent="0.25"/>
    <row r="978" ht="15.75" customHeight="1" x14ac:dyDescent="0.25"/>
    <row r="979" ht="15.75" customHeight="1" x14ac:dyDescent="0.25"/>
    <row r="980" ht="15.75" customHeight="1" x14ac:dyDescent="0.25"/>
    <row r="981" ht="15.75" customHeight="1" x14ac:dyDescent="0.25"/>
    <row r="982" ht="15.75" customHeight="1" x14ac:dyDescent="0.25"/>
    <row r="983" ht="15.75" customHeight="1" x14ac:dyDescent="0.25"/>
    <row r="984" ht="15.75" customHeight="1" x14ac:dyDescent="0.25"/>
    <row r="985" ht="15.75" customHeight="1" x14ac:dyDescent="0.25"/>
    <row r="986" ht="15.75" customHeight="1" x14ac:dyDescent="0.25"/>
    <row r="987" ht="15.75" customHeight="1" x14ac:dyDescent="0.25"/>
    <row r="988" ht="15.75" customHeight="1" x14ac:dyDescent="0.25"/>
    <row r="989" ht="15.75" customHeight="1" x14ac:dyDescent="0.25"/>
    <row r="990" ht="15.75" customHeight="1" x14ac:dyDescent="0.25"/>
    <row r="991" ht="15.75" customHeight="1" x14ac:dyDescent="0.25"/>
    <row r="992" ht="15.75" customHeight="1" x14ac:dyDescent="0.25"/>
    <row r="993" ht="15.75" customHeight="1" x14ac:dyDescent="0.25"/>
    <row r="994" ht="15.75" customHeight="1" x14ac:dyDescent="0.25"/>
    <row r="995" ht="15.75" customHeight="1" x14ac:dyDescent="0.25"/>
    <row r="996" ht="15.75" customHeight="1" x14ac:dyDescent="0.25"/>
    <row r="997" ht="15.75" customHeight="1" x14ac:dyDescent="0.25"/>
    <row r="998" ht="15.75" customHeight="1" x14ac:dyDescent="0.25"/>
    <row r="999" ht="15.75" customHeight="1" x14ac:dyDescent="0.25"/>
    <row r="1000" ht="15.75" customHeight="1" x14ac:dyDescent="0.25"/>
  </sheetData>
  <pageMargins left="0.7" right="0.7" top="0.75" bottom="0.75" header="0" footer="0"/>
  <pageSetup orientation="landscape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</vt:i4>
      </vt:variant>
      <vt:variant>
        <vt:lpstr>Intervalos Nomeados</vt:lpstr>
      </vt:variant>
      <vt:variant>
        <vt:i4>2</vt:i4>
      </vt:variant>
    </vt:vector>
  </HeadingPairs>
  <TitlesOfParts>
    <vt:vector size="6" baseType="lpstr">
      <vt:lpstr>Nomes</vt:lpstr>
      <vt:lpstr>Colônias e Associações</vt:lpstr>
      <vt:lpstr>Banco de dados</vt:lpstr>
      <vt:lpstr>_56F9DC9755BA473782653E2940F9</vt:lpstr>
      <vt:lpstr>Lista</vt:lpstr>
      <vt:lpstr>lists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A Morales Gomez</dc:creator>
  <cp:lastModifiedBy>Luiz Guilherme dos Santos Ribas</cp:lastModifiedBy>
  <dcterms:created xsi:type="dcterms:W3CDTF">2017-12-08T18:35:14Z</dcterms:created>
  <dcterms:modified xsi:type="dcterms:W3CDTF">2026-01-22T14:18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E6823CC88C7AC468B20C768D784BAA3</vt:lpwstr>
  </property>
  <property fmtid="{D5CDD505-2E9C-101B-9397-08002B2CF9AE}" pid="3" name="MediaServiceImageTags">
    <vt:lpwstr/>
  </property>
  <property fmtid="{D5CDD505-2E9C-101B-9397-08002B2CF9AE}" pid="4" name="lcf76f155ced4ddcb4097134ff3c332f">
    <vt:lpwstr/>
  </property>
  <property fmtid="{D5CDD505-2E9C-101B-9397-08002B2CF9AE}" pid="5" name="TaxCatchAll">
    <vt:lpwstr/>
  </property>
</Properties>
</file>